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/>
  <mc:AlternateContent xmlns:mc="http://schemas.openxmlformats.org/markup-compatibility/2006">
    <mc:Choice Requires="x15">
      <x15ac:absPath xmlns:x15ac="http://schemas.microsoft.com/office/spreadsheetml/2010/11/ac" url="P:\13101_統計調査課\02分析担当\【産業連関表】\令和２年表\HP\⑥最終需要項目別粗付加価値誘発\"/>
    </mc:Choice>
  </mc:AlternateContent>
  <xr:revisionPtr revIDLastSave="0" documentId="13_ncr:1_{1A97FB72-F0F7-42E8-B93F-34805E44582E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粗付加価値誘発額（統合中分類108部門）" sheetId="2" r:id="rId1"/>
    <sheet name="粗付加価値誘発係数（統合中分類108部門）" sheetId="3" r:id="rId2"/>
    <sheet name="粗付加価値誘発依存度（統合中分類108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粗付加価値誘発依存度（統合中分類108部門）'!$B$5:$L$114</definedName>
    <definedName name="_xlnm._FilterDatabase" localSheetId="0" hidden="1">'粗付加価値誘発額（統合中分類108部門）'!$B$5:$L$114</definedName>
    <definedName name="_xlnm._FilterDatabase" localSheetId="1" hidden="1">'粗付加価値誘発係数（統合中分類108部門）'!$B$5:$L$114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9" uniqueCount="241"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71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家計外消費支出（列）</t>
  </si>
  <si>
    <t>民間消費支出</t>
  </si>
  <si>
    <t>在庫純増</t>
  </si>
  <si>
    <t>721</t>
  </si>
  <si>
    <t>731</t>
  </si>
  <si>
    <t>732</t>
  </si>
  <si>
    <t>741</t>
  </si>
  <si>
    <t>751</t>
  </si>
  <si>
    <t>761</t>
  </si>
  <si>
    <t>一般政府消費支出</t>
  </si>
  <si>
    <t>県内総固定資本形成（公的）</t>
  </si>
  <si>
    <t>県内総固定資本形成（民間）</t>
  </si>
  <si>
    <t>平　　均</t>
    <rPh sb="0" eb="1">
      <t>ヒラ</t>
    </rPh>
    <rPh sb="3" eb="4">
      <t>ヒトシ</t>
    </rPh>
    <phoneticPr fontId="3"/>
  </si>
  <si>
    <t>平　　　均</t>
    <rPh sb="0" eb="1">
      <t>ヒラ</t>
    </rPh>
    <rPh sb="4" eb="5">
      <t>ヒトシ</t>
    </rPh>
    <phoneticPr fontId="3"/>
  </si>
  <si>
    <t>最終需要項目別粗付加価値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5">
      <t>ガク</t>
    </rPh>
    <phoneticPr fontId="4"/>
  </si>
  <si>
    <t>最終需要項目別粗付加価値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6">
      <t>ケイスウ</t>
    </rPh>
    <phoneticPr fontId="4"/>
  </si>
  <si>
    <t>最終需要項目別粗付加価値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7">
      <t>イゾンド</t>
    </rPh>
    <phoneticPr fontId="4"/>
  </si>
  <si>
    <t>（単位：百万円(小数点以下第3位まで表記)）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電気</t>
  </si>
  <si>
    <t>研究</t>
  </si>
  <si>
    <t>675</t>
  </si>
  <si>
    <t>獣医業</t>
  </si>
  <si>
    <t>事務用品</t>
  </si>
  <si>
    <t>分類不明</t>
  </si>
  <si>
    <t>一般政府消費支出（社会資本等減耗分）</t>
  </si>
  <si>
    <t>812</t>
  </si>
  <si>
    <t>移輸出計</t>
    <rPh sb="0" eb="1">
      <t>イ</t>
    </rPh>
    <rPh sb="1" eb="3">
      <t>ユシュツ</t>
    </rPh>
    <rPh sb="3" eb="4">
      <t>ケイ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;[Red]\-#,##0.000"/>
    <numFmt numFmtId="177" formatCode="#,##0.000_ ;[Red]\-#,##0.000\ "/>
    <numFmt numFmtId="178" formatCode="#,##0.000"/>
    <numFmt numFmtId="179" formatCode="#,##0.0000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9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0" applyNumberFormat="1" applyFo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7202;&#20117;&#29992;/&#38306;&#20418;&#25351;&#27161;/&#38306;&#20418;&#25351;&#27161;99&#65374;2000&#20316;&#25104;&#20998;/&#25351;&#27161;&#12381;&#12398;&#12418;&#12398;/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21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8.69921875" style="2" bestFit="1" customWidth="1"/>
    <col min="4" max="12" width="19.09765625" style="2" customWidth="1"/>
    <col min="13" max="16384" width="9" style="2"/>
  </cols>
  <sheetData>
    <row r="1" spans="1:12" ht="26.4" x14ac:dyDescent="0.45">
      <c r="A1" s="1" t="s">
        <v>231</v>
      </c>
    </row>
    <row r="2" spans="1:12" ht="22.2" x14ac:dyDescent="0.45">
      <c r="A2" s="3" t="s">
        <v>227</v>
      </c>
    </row>
    <row r="3" spans="1:12" x14ac:dyDescent="0.45">
      <c r="D3" s="4"/>
      <c r="E3" s="4"/>
      <c r="F3" s="4"/>
      <c r="G3" s="4"/>
      <c r="H3" s="4"/>
      <c r="I3" s="4"/>
      <c r="J3" s="4"/>
      <c r="K3" s="4"/>
      <c r="L3" s="26" t="s">
        <v>230</v>
      </c>
    </row>
    <row r="4" spans="1:12" x14ac:dyDescent="0.45">
      <c r="B4" s="5"/>
      <c r="C4" s="6"/>
      <c r="D4" s="5" t="s">
        <v>107</v>
      </c>
      <c r="E4" s="6" t="s">
        <v>216</v>
      </c>
      <c r="F4" s="6" t="s">
        <v>217</v>
      </c>
      <c r="G4" s="6" t="s">
        <v>218</v>
      </c>
      <c r="H4" s="6" t="s">
        <v>219</v>
      </c>
      <c r="I4" s="6" t="s">
        <v>220</v>
      </c>
      <c r="J4" s="6" t="s">
        <v>221</v>
      </c>
      <c r="K4" s="6" t="s">
        <v>239</v>
      </c>
      <c r="L4" s="7"/>
    </row>
    <row r="5" spans="1:12" ht="36" x14ac:dyDescent="0.45">
      <c r="B5" s="8"/>
      <c r="C5" s="9"/>
      <c r="D5" s="10" t="s">
        <v>213</v>
      </c>
      <c r="E5" s="11" t="s">
        <v>214</v>
      </c>
      <c r="F5" s="11" t="s">
        <v>222</v>
      </c>
      <c r="G5" s="11" t="s">
        <v>238</v>
      </c>
      <c r="H5" s="11" t="s">
        <v>223</v>
      </c>
      <c r="I5" s="11" t="s">
        <v>224</v>
      </c>
      <c r="J5" s="11" t="s">
        <v>215</v>
      </c>
      <c r="K5" s="11" t="s">
        <v>240</v>
      </c>
      <c r="L5" s="17" t="s">
        <v>212</v>
      </c>
    </row>
    <row r="6" spans="1:12" x14ac:dyDescent="0.45">
      <c r="B6" s="12" t="s">
        <v>0</v>
      </c>
      <c r="C6" s="13" t="s">
        <v>108</v>
      </c>
      <c r="D6" s="18">
        <v>217.32126934463102</v>
      </c>
      <c r="E6" s="18">
        <v>4242.1511426968063</v>
      </c>
      <c r="F6" s="18">
        <v>173.789870593003</v>
      </c>
      <c r="G6" s="18">
        <v>14.213165511913134</v>
      </c>
      <c r="H6" s="18">
        <v>60.300734826397004</v>
      </c>
      <c r="I6" s="18">
        <v>93.594719636089224</v>
      </c>
      <c r="J6" s="18">
        <v>190.30543725756078</v>
      </c>
      <c r="K6" s="18">
        <v>44712.254869143602</v>
      </c>
      <c r="L6" s="19">
        <v>49703.930999999997</v>
      </c>
    </row>
    <row r="7" spans="1:12" x14ac:dyDescent="0.45">
      <c r="B7" s="14" t="s">
        <v>1</v>
      </c>
      <c r="C7" s="15" t="s">
        <v>109</v>
      </c>
      <c r="D7" s="18">
        <v>34.348516106402897</v>
      </c>
      <c r="E7" s="18">
        <v>545.34092496974472</v>
      </c>
      <c r="F7" s="18">
        <v>36.322522690438682</v>
      </c>
      <c r="G7" s="18">
        <v>9.4714622575238714</v>
      </c>
      <c r="H7" s="18">
        <v>1.3757506804632682</v>
      </c>
      <c r="I7" s="18">
        <v>137.39109260494311</v>
      </c>
      <c r="J7" s="18">
        <v>14.093301140166725</v>
      </c>
      <c r="K7" s="18">
        <v>3667.258936918317</v>
      </c>
      <c r="L7" s="19">
        <v>4445.6030000000001</v>
      </c>
    </row>
    <row r="8" spans="1:12" x14ac:dyDescent="0.45">
      <c r="B8" s="14" t="s">
        <v>2</v>
      </c>
      <c r="C8" s="15" t="s">
        <v>110</v>
      </c>
      <c r="D8" s="18">
        <v>9.1272223449999998</v>
      </c>
      <c r="E8" s="18">
        <v>169.17434</v>
      </c>
      <c r="F8" s="18">
        <v>7.9346385740000001</v>
      </c>
      <c r="G8" s="18">
        <v>1.1157962219999999</v>
      </c>
      <c r="H8" s="18">
        <v>1.9469239330000001</v>
      </c>
      <c r="I8" s="18">
        <v>12.73520313</v>
      </c>
      <c r="J8" s="18">
        <v>6.8527273989999999</v>
      </c>
      <c r="K8" s="18">
        <v>1633.618976</v>
      </c>
      <c r="L8" s="19">
        <v>1842.5060000000001</v>
      </c>
    </row>
    <row r="9" spans="1:12" x14ac:dyDescent="0.45">
      <c r="B9" s="14" t="s">
        <v>3</v>
      </c>
      <c r="C9" s="15" t="s">
        <v>111</v>
      </c>
      <c r="D9" s="18">
        <v>38.651232322290348</v>
      </c>
      <c r="E9" s="18">
        <v>532.10671467176883</v>
      </c>
      <c r="F9" s="18">
        <v>16.720661579205014</v>
      </c>
      <c r="G9" s="18">
        <v>1.9595374604742557</v>
      </c>
      <c r="H9" s="18">
        <v>12.639219309822373</v>
      </c>
      <c r="I9" s="18">
        <v>8.3086678666470206</v>
      </c>
      <c r="J9" s="18">
        <v>615.95243422505587</v>
      </c>
      <c r="K9" s="18">
        <v>1602.7815498797363</v>
      </c>
      <c r="L9" s="19">
        <v>2829.12</v>
      </c>
    </row>
    <row r="10" spans="1:12" x14ac:dyDescent="0.45">
      <c r="B10" s="14" t="s">
        <v>4</v>
      </c>
      <c r="C10" s="15" t="s">
        <v>112</v>
      </c>
      <c r="D10" s="18">
        <v>8.1830061460000003</v>
      </c>
      <c r="E10" s="18">
        <v>65.183822230000004</v>
      </c>
      <c r="F10" s="18">
        <v>4.7048026350000001</v>
      </c>
      <c r="G10" s="18">
        <v>0.42043866400000002</v>
      </c>
      <c r="H10" s="18">
        <v>0.11688472499999999</v>
      </c>
      <c r="I10" s="18">
        <v>1.324121691</v>
      </c>
      <c r="J10" s="18">
        <v>0.12997382699999999</v>
      </c>
      <c r="K10" s="18">
        <v>516.50880059999997</v>
      </c>
      <c r="L10" s="19">
        <v>596.572</v>
      </c>
    </row>
    <row r="11" spans="1:12" x14ac:dyDescent="0.45">
      <c r="B11" s="14" t="s">
        <v>5</v>
      </c>
      <c r="C11" s="15" t="s">
        <v>113</v>
      </c>
      <c r="D11" s="18">
        <v>0</v>
      </c>
      <c r="E11" s="18">
        <v>0</v>
      </c>
      <c r="F11" s="18">
        <v>0</v>
      </c>
      <c r="G11" s="18">
        <v>0</v>
      </c>
      <c r="H11" s="18">
        <v>0</v>
      </c>
      <c r="I11" s="18">
        <v>0</v>
      </c>
      <c r="J11" s="18">
        <v>0</v>
      </c>
      <c r="K11" s="18">
        <v>0</v>
      </c>
      <c r="L11" s="19">
        <v>0</v>
      </c>
    </row>
    <row r="12" spans="1:12" x14ac:dyDescent="0.45">
      <c r="B12" s="14" t="s">
        <v>6</v>
      </c>
      <c r="C12" s="15" t="s">
        <v>114</v>
      </c>
      <c r="D12" s="18">
        <v>-5.1412613498514981</v>
      </c>
      <c r="E12" s="18">
        <v>1.3004373320096674</v>
      </c>
      <c r="F12" s="18">
        <v>0.21468712045235971</v>
      </c>
      <c r="G12" s="18">
        <v>0.16615740746533691</v>
      </c>
      <c r="H12" s="18">
        <v>126.6687629977919</v>
      </c>
      <c r="I12" s="18">
        <v>113.24987510676711</v>
      </c>
      <c r="J12" s="18">
        <v>13.258329138057718</v>
      </c>
      <c r="K12" s="18">
        <v>3487.0680901733072</v>
      </c>
      <c r="L12" s="19">
        <v>3736.7849999999999</v>
      </c>
    </row>
    <row r="13" spans="1:12" x14ac:dyDescent="0.45">
      <c r="B13" s="14" t="s">
        <v>7</v>
      </c>
      <c r="C13" s="15" t="s">
        <v>115</v>
      </c>
      <c r="D13" s="18">
        <v>498.95078710000001</v>
      </c>
      <c r="E13" s="18">
        <v>8553.1016189999991</v>
      </c>
      <c r="F13" s="18">
        <v>269.61973599999999</v>
      </c>
      <c r="G13" s="18">
        <v>25.23117534</v>
      </c>
      <c r="H13" s="18">
        <v>0.82784812699999999</v>
      </c>
      <c r="I13" s="18">
        <v>14.553696499999999</v>
      </c>
      <c r="J13" s="18">
        <v>319.05133050000001</v>
      </c>
      <c r="K13" s="18">
        <v>69592.523749999993</v>
      </c>
      <c r="L13" s="19">
        <v>79273.86</v>
      </c>
    </row>
    <row r="14" spans="1:12" x14ac:dyDescent="0.45">
      <c r="B14" s="14" t="s">
        <v>8</v>
      </c>
      <c r="C14" s="15" t="s">
        <v>116</v>
      </c>
      <c r="D14" s="18">
        <v>821.05993982485643</v>
      </c>
      <c r="E14" s="18">
        <v>7539.1141507388738</v>
      </c>
      <c r="F14" s="18">
        <v>150.98712565506685</v>
      </c>
      <c r="G14" s="18">
        <v>9.9359172371389199</v>
      </c>
      <c r="H14" s="18">
        <v>2.236931657565</v>
      </c>
      <c r="I14" s="18">
        <v>7.0093889382703214</v>
      </c>
      <c r="J14" s="18">
        <v>12505.642618666679</v>
      </c>
      <c r="K14" s="18">
        <v>69828.477686414553</v>
      </c>
      <c r="L14" s="19">
        <v>90864.464000000007</v>
      </c>
    </row>
    <row r="15" spans="1:12" x14ac:dyDescent="0.45">
      <c r="B15" s="14" t="s">
        <v>9</v>
      </c>
      <c r="C15" s="15" t="s">
        <v>117</v>
      </c>
      <c r="D15" s="18">
        <v>9.8778160000000004E-2</v>
      </c>
      <c r="E15" s="18">
        <v>4.1761324990000004</v>
      </c>
      <c r="F15" s="18">
        <v>0.35179642799999999</v>
      </c>
      <c r="G15" s="18">
        <v>0.27739313599999998</v>
      </c>
      <c r="H15" s="18">
        <v>0.12861774000000001</v>
      </c>
      <c r="I15" s="18">
        <v>1.187584486</v>
      </c>
      <c r="J15" s="18">
        <v>5.3323915E-2</v>
      </c>
      <c r="K15" s="18">
        <v>84.058307490000004</v>
      </c>
      <c r="L15" s="19">
        <v>90.331999999999994</v>
      </c>
    </row>
    <row r="16" spans="1:12" x14ac:dyDescent="0.45">
      <c r="B16" s="14" t="s">
        <v>10</v>
      </c>
      <c r="C16" s="15" t="s">
        <v>118</v>
      </c>
      <c r="D16" s="18">
        <v>0</v>
      </c>
      <c r="E16" s="18">
        <v>0</v>
      </c>
      <c r="F16" s="18">
        <v>0</v>
      </c>
      <c r="G16" s="18">
        <v>0</v>
      </c>
      <c r="H16" s="18">
        <v>0</v>
      </c>
      <c r="I16" s="18">
        <v>0</v>
      </c>
      <c r="J16" s="18">
        <v>0</v>
      </c>
      <c r="K16" s="18">
        <v>0</v>
      </c>
      <c r="L16" s="19">
        <v>0</v>
      </c>
    </row>
    <row r="17" spans="2:12" x14ac:dyDescent="0.45">
      <c r="B17" s="14" t="s">
        <v>11</v>
      </c>
      <c r="C17" s="15" t="s">
        <v>119</v>
      </c>
      <c r="D17" s="18">
        <v>5.6907260000000001E-3</v>
      </c>
      <c r="E17" s="18">
        <v>8.8468530000000004E-2</v>
      </c>
      <c r="F17" s="18">
        <v>2.3840947000000001E-2</v>
      </c>
      <c r="G17" s="18">
        <v>6.8718090000000004E-3</v>
      </c>
      <c r="H17" s="18">
        <v>2.3148635000000001E-2</v>
      </c>
      <c r="I17" s="18">
        <v>5.7549997999999998E-2</v>
      </c>
      <c r="J17" s="18">
        <v>-2.8712942000000002E-2</v>
      </c>
      <c r="K17" s="18">
        <v>6433.6561350000002</v>
      </c>
      <c r="L17" s="19">
        <v>6433.8329999999996</v>
      </c>
    </row>
    <row r="18" spans="2:12" x14ac:dyDescent="0.45">
      <c r="B18" s="14" t="s">
        <v>12</v>
      </c>
      <c r="C18" s="15" t="s">
        <v>120</v>
      </c>
      <c r="D18" s="18">
        <v>2.9086424999999999E-2</v>
      </c>
      <c r="E18" s="18">
        <v>0.69680405099999998</v>
      </c>
      <c r="F18" s="18">
        <v>6.2656473000000004E-2</v>
      </c>
      <c r="G18" s="18">
        <v>1.8609766E-2</v>
      </c>
      <c r="H18" s="18">
        <v>1.3286064E-2</v>
      </c>
      <c r="I18" s="18">
        <v>6.8016979000000005E-2</v>
      </c>
      <c r="J18" s="18">
        <v>-1.4549664E-2</v>
      </c>
      <c r="K18" s="18">
        <v>2705.972088</v>
      </c>
      <c r="L18" s="19">
        <v>2706.846</v>
      </c>
    </row>
    <row r="19" spans="2:12" x14ac:dyDescent="0.45">
      <c r="B19" s="14" t="s">
        <v>13</v>
      </c>
      <c r="C19" s="15" t="s">
        <v>121</v>
      </c>
      <c r="D19" s="18">
        <v>0.14803150400000001</v>
      </c>
      <c r="E19" s="18">
        <v>1.557916882</v>
      </c>
      <c r="F19" s="18">
        <v>0.191925911</v>
      </c>
      <c r="G19" s="18">
        <v>6.3137106999999998E-2</v>
      </c>
      <c r="H19" s="18">
        <v>2.182390109</v>
      </c>
      <c r="I19" s="18">
        <v>26.302977989999999</v>
      </c>
      <c r="J19" s="18">
        <v>0.295689278</v>
      </c>
      <c r="K19" s="18">
        <v>3562.85691</v>
      </c>
      <c r="L19" s="19">
        <v>3593.5990000000002</v>
      </c>
    </row>
    <row r="20" spans="2:12" x14ac:dyDescent="0.45">
      <c r="B20" s="14" t="s">
        <v>14</v>
      </c>
      <c r="C20" s="15" t="s">
        <v>122</v>
      </c>
      <c r="D20" s="18">
        <v>1.2878534020000001</v>
      </c>
      <c r="E20" s="18">
        <v>13.653061579999999</v>
      </c>
      <c r="F20" s="18">
        <v>7.938904355</v>
      </c>
      <c r="G20" s="18">
        <v>2.0612673109999999</v>
      </c>
      <c r="H20" s="18">
        <v>1.9900257029999999</v>
      </c>
      <c r="I20" s="18">
        <v>24.27752791</v>
      </c>
      <c r="J20" s="18">
        <v>-1.448107155</v>
      </c>
      <c r="K20" s="18">
        <v>2946.2564360000001</v>
      </c>
      <c r="L20" s="19">
        <v>2996.0169999999998</v>
      </c>
    </row>
    <row r="21" spans="2:12" x14ac:dyDescent="0.45">
      <c r="B21" s="14" t="s">
        <v>15</v>
      </c>
      <c r="C21" s="15" t="s">
        <v>123</v>
      </c>
      <c r="D21" s="18">
        <v>1.8896791470000001</v>
      </c>
      <c r="E21" s="18">
        <v>-25.171400030000001</v>
      </c>
      <c r="F21" s="18">
        <v>-28.190929300000001</v>
      </c>
      <c r="G21" s="18">
        <v>-11.44066971</v>
      </c>
      <c r="H21" s="18">
        <v>-6.837577284</v>
      </c>
      <c r="I21" s="18">
        <v>-47.741760360000001</v>
      </c>
      <c r="J21" s="18">
        <v>43.634452019999998</v>
      </c>
      <c r="K21" s="18">
        <v>447.4264637</v>
      </c>
      <c r="L21" s="19">
        <v>373.56799999999998</v>
      </c>
    </row>
    <row r="22" spans="2:12" x14ac:dyDescent="0.45">
      <c r="B22" s="14" t="s">
        <v>16</v>
      </c>
      <c r="C22" s="15" t="s">
        <v>124</v>
      </c>
      <c r="D22" s="18">
        <v>104.00722215352826</v>
      </c>
      <c r="E22" s="18">
        <v>619.68399568416908</v>
      </c>
      <c r="F22" s="18">
        <v>276.38938134504338</v>
      </c>
      <c r="G22" s="18">
        <v>71.451832261193857</v>
      </c>
      <c r="H22" s="18">
        <v>43.660959092826339</v>
      </c>
      <c r="I22" s="18">
        <v>176.59017574458719</v>
      </c>
      <c r="J22" s="18">
        <v>3.1581333905787616</v>
      </c>
      <c r="K22" s="18">
        <v>8120.4829335340737</v>
      </c>
      <c r="L22" s="19">
        <v>9415.4249999999993</v>
      </c>
    </row>
    <row r="23" spans="2:12" x14ac:dyDescent="0.45">
      <c r="B23" s="14" t="s">
        <v>17</v>
      </c>
      <c r="C23" s="15" t="s">
        <v>125</v>
      </c>
      <c r="D23" s="18">
        <v>66.099957237781993</v>
      </c>
      <c r="E23" s="18">
        <v>1366.5436885058127</v>
      </c>
      <c r="F23" s="18">
        <v>736.5503602815279</v>
      </c>
      <c r="G23" s="18">
        <v>403.69886033686453</v>
      </c>
      <c r="H23" s="18">
        <v>97.837236239733258</v>
      </c>
      <c r="I23" s="18">
        <v>905.07789334306005</v>
      </c>
      <c r="J23" s="18">
        <v>-90.673868215305362</v>
      </c>
      <c r="K23" s="18">
        <v>11613.826309180524</v>
      </c>
      <c r="L23" s="19">
        <v>15098.96</v>
      </c>
    </row>
    <row r="24" spans="2:12" x14ac:dyDescent="0.45">
      <c r="B24" s="14" t="s">
        <v>18</v>
      </c>
      <c r="C24" s="15" t="s">
        <v>126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20.161999980000001</v>
      </c>
      <c r="L24" s="19">
        <v>20.161999999999999</v>
      </c>
    </row>
    <row r="25" spans="2:12" x14ac:dyDescent="0.45">
      <c r="B25" s="14" t="s">
        <v>19</v>
      </c>
      <c r="C25" s="15" t="s">
        <v>127</v>
      </c>
      <c r="D25" s="18">
        <v>0</v>
      </c>
      <c r="E25" s="18">
        <v>0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6561.5740020000003</v>
      </c>
      <c r="L25" s="19">
        <v>6561.5739999999996</v>
      </c>
    </row>
    <row r="26" spans="2:12" x14ac:dyDescent="0.45">
      <c r="B26" s="14" t="s">
        <v>20</v>
      </c>
      <c r="C26" s="15" t="s">
        <v>128</v>
      </c>
      <c r="D26" s="18">
        <v>0</v>
      </c>
      <c r="E26" s="18">
        <v>0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9">
        <v>0</v>
      </c>
    </row>
    <row r="27" spans="2:12" x14ac:dyDescent="0.45">
      <c r="B27" s="14" t="s">
        <v>21</v>
      </c>
      <c r="C27" s="15" t="s">
        <v>129</v>
      </c>
      <c r="D27" s="18">
        <v>9.3514489000000006E-2</v>
      </c>
      <c r="E27" s="18">
        <v>1.285836027</v>
      </c>
      <c r="F27" s="18">
        <v>2.0665374729999999</v>
      </c>
      <c r="G27" s="18">
        <v>0.564143493</v>
      </c>
      <c r="H27" s="18">
        <v>0.169514362</v>
      </c>
      <c r="I27" s="18">
        <v>1.9323016710000001</v>
      </c>
      <c r="J27" s="18">
        <v>1.1236091589999999</v>
      </c>
      <c r="K27" s="18">
        <v>3592.4485239999999</v>
      </c>
      <c r="L27" s="19">
        <v>3599.6840000000002</v>
      </c>
    </row>
    <row r="28" spans="2:12" x14ac:dyDescent="0.45">
      <c r="B28" s="14" t="s">
        <v>22</v>
      </c>
      <c r="C28" s="15" t="s">
        <v>130</v>
      </c>
      <c r="D28" s="18">
        <v>0</v>
      </c>
      <c r="E28" s="18">
        <v>0</v>
      </c>
      <c r="F28" s="18">
        <v>0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9">
        <v>0</v>
      </c>
    </row>
    <row r="29" spans="2:12" x14ac:dyDescent="0.45">
      <c r="B29" s="14" t="s">
        <v>23</v>
      </c>
      <c r="C29" s="15" t="s">
        <v>131</v>
      </c>
      <c r="D29" s="18">
        <v>0</v>
      </c>
      <c r="E29" s="18">
        <v>0</v>
      </c>
      <c r="F29" s="18">
        <v>0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9">
        <v>0</v>
      </c>
    </row>
    <row r="30" spans="2:12" x14ac:dyDescent="0.45">
      <c r="B30" s="14" t="s">
        <v>24</v>
      </c>
      <c r="C30" s="15" t="s">
        <v>132</v>
      </c>
      <c r="D30" s="18">
        <v>35.260137739999998</v>
      </c>
      <c r="E30" s="18">
        <v>383.19153449999999</v>
      </c>
      <c r="F30" s="18">
        <v>1718.9710560000001</v>
      </c>
      <c r="G30" s="18">
        <v>5.7722554490000002</v>
      </c>
      <c r="H30" s="18">
        <v>0.50035481000000004</v>
      </c>
      <c r="I30" s="18">
        <v>4.8956084219999996</v>
      </c>
      <c r="J30" s="18">
        <v>28.19835059</v>
      </c>
      <c r="K30" s="18">
        <v>9947.191648</v>
      </c>
      <c r="L30" s="19">
        <v>12123.981</v>
      </c>
    </row>
    <row r="31" spans="2:12" x14ac:dyDescent="0.45">
      <c r="B31" s="14" t="s">
        <v>25</v>
      </c>
      <c r="C31" s="15" t="s">
        <v>133</v>
      </c>
      <c r="D31" s="18">
        <v>6.0531439369999998</v>
      </c>
      <c r="E31" s="18">
        <v>72.215233269999999</v>
      </c>
      <c r="F31" s="18">
        <v>11.737988870000001</v>
      </c>
      <c r="G31" s="18">
        <v>3.5246935740000001</v>
      </c>
      <c r="H31" s="18">
        <v>4.9129534570000004</v>
      </c>
      <c r="I31" s="18">
        <v>19.283515430000001</v>
      </c>
      <c r="J31" s="18">
        <v>3.172052699</v>
      </c>
      <c r="K31" s="18">
        <v>8612.1393719999996</v>
      </c>
      <c r="L31" s="19">
        <v>8733.0390000000007</v>
      </c>
    </row>
    <row r="32" spans="2:12" x14ac:dyDescent="0.45">
      <c r="B32" s="14" t="s">
        <v>26</v>
      </c>
      <c r="C32" s="15" t="s">
        <v>134</v>
      </c>
      <c r="D32" s="18">
        <v>0</v>
      </c>
      <c r="E32" s="18">
        <v>0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9">
        <v>0</v>
      </c>
    </row>
    <row r="33" spans="2:12" x14ac:dyDescent="0.45">
      <c r="B33" s="14" t="s">
        <v>27</v>
      </c>
      <c r="C33" s="15" t="s">
        <v>135</v>
      </c>
      <c r="D33" s="18">
        <v>3.1879690243453411</v>
      </c>
      <c r="E33" s="18">
        <v>13.718802943712763</v>
      </c>
      <c r="F33" s="18">
        <v>1.8846565073113781</v>
      </c>
      <c r="G33" s="18">
        <v>0.43370863008750837</v>
      </c>
      <c r="H33" s="18">
        <v>1236.0533147489807</v>
      </c>
      <c r="I33" s="18">
        <v>247.98884195962256</v>
      </c>
      <c r="J33" s="18">
        <v>0.3017265093717823</v>
      </c>
      <c r="K33" s="18">
        <v>111.0265566215681</v>
      </c>
      <c r="L33" s="19">
        <v>1614.596</v>
      </c>
    </row>
    <row r="34" spans="2:12" x14ac:dyDescent="0.45">
      <c r="B34" s="14" t="s">
        <v>28</v>
      </c>
      <c r="C34" s="15" t="s">
        <v>136</v>
      </c>
      <c r="D34" s="18">
        <v>11.97720206</v>
      </c>
      <c r="E34" s="18">
        <v>220.80897999999999</v>
      </c>
      <c r="F34" s="18">
        <v>55.673571440000003</v>
      </c>
      <c r="G34" s="18">
        <v>19.775548749999999</v>
      </c>
      <c r="H34" s="18">
        <v>67.260602719999994</v>
      </c>
      <c r="I34" s="18">
        <v>180.20647690000001</v>
      </c>
      <c r="J34" s="18">
        <v>-51.622102599999998</v>
      </c>
      <c r="K34" s="18">
        <v>34814.097710000002</v>
      </c>
      <c r="L34" s="19">
        <v>35318.178</v>
      </c>
    </row>
    <row r="35" spans="2:12" x14ac:dyDescent="0.45">
      <c r="B35" s="14" t="s">
        <v>29</v>
      </c>
      <c r="C35" s="15" t="s">
        <v>137</v>
      </c>
      <c r="D35" s="18">
        <v>0</v>
      </c>
      <c r="E35" s="18">
        <v>0</v>
      </c>
      <c r="F35" s="18">
        <v>0</v>
      </c>
      <c r="G35" s="18">
        <v>0</v>
      </c>
      <c r="H35" s="18">
        <v>0</v>
      </c>
      <c r="I35" s="18">
        <v>0</v>
      </c>
      <c r="J35" s="18">
        <v>0</v>
      </c>
      <c r="K35" s="18">
        <v>12349.031989999999</v>
      </c>
      <c r="L35" s="19">
        <v>12349.031999999999</v>
      </c>
    </row>
    <row r="36" spans="2:12" x14ac:dyDescent="0.45">
      <c r="B36" s="14" t="s">
        <v>30</v>
      </c>
      <c r="C36" s="15" t="s">
        <v>138</v>
      </c>
      <c r="D36" s="18">
        <v>7.5590703079999999</v>
      </c>
      <c r="E36" s="18">
        <v>135.9824662</v>
      </c>
      <c r="F36" s="18">
        <v>3.359620354</v>
      </c>
      <c r="G36" s="18">
        <v>2.2025991</v>
      </c>
      <c r="H36" s="18">
        <v>0.550382916</v>
      </c>
      <c r="I36" s="18">
        <v>4.7102032019999998</v>
      </c>
      <c r="J36" s="18">
        <v>-28.9447598</v>
      </c>
      <c r="K36" s="18">
        <v>490.87772530000001</v>
      </c>
      <c r="L36" s="19">
        <v>616.29700000000003</v>
      </c>
    </row>
    <row r="37" spans="2:12" x14ac:dyDescent="0.45">
      <c r="B37" s="14" t="s">
        <v>31</v>
      </c>
      <c r="C37" s="15" t="s">
        <v>139</v>
      </c>
      <c r="D37" s="18">
        <v>1.7127887559999999</v>
      </c>
      <c r="E37" s="18">
        <v>10.73781572</v>
      </c>
      <c r="F37" s="18">
        <v>8.5573185209999991</v>
      </c>
      <c r="G37" s="18">
        <v>3.3541364360000001</v>
      </c>
      <c r="H37" s="18">
        <v>2.1175833160000002</v>
      </c>
      <c r="I37" s="18">
        <v>24.342954330000001</v>
      </c>
      <c r="J37" s="18">
        <v>14.166755520000001</v>
      </c>
      <c r="K37" s="18">
        <v>23485.087889999999</v>
      </c>
      <c r="L37" s="19">
        <v>23550.077000000001</v>
      </c>
    </row>
    <row r="38" spans="2:12" x14ac:dyDescent="0.45">
      <c r="B38" s="14" t="s">
        <v>32</v>
      </c>
      <c r="C38" s="15" t="s">
        <v>140</v>
      </c>
      <c r="D38" s="18">
        <v>0.67408412292558906</v>
      </c>
      <c r="E38" s="18">
        <v>39.044482805286485</v>
      </c>
      <c r="F38" s="18">
        <v>12.465023777214942</v>
      </c>
      <c r="G38" s="18">
        <v>4.8042727793176283</v>
      </c>
      <c r="H38" s="18">
        <v>1365.1734580329471</v>
      </c>
      <c r="I38" s="18">
        <v>1283.8373637295635</v>
      </c>
      <c r="J38" s="18">
        <v>15.278134096431609</v>
      </c>
      <c r="K38" s="18">
        <v>6631.3368709643137</v>
      </c>
      <c r="L38" s="19">
        <v>9352.6139999999996</v>
      </c>
    </row>
    <row r="39" spans="2:12" x14ac:dyDescent="0.45">
      <c r="B39" s="14" t="s">
        <v>33</v>
      </c>
      <c r="C39" s="15" t="s">
        <v>141</v>
      </c>
      <c r="D39" s="18">
        <v>4.3142400000000002E-4</v>
      </c>
      <c r="E39" s="18">
        <v>2.143243E-3</v>
      </c>
      <c r="F39" s="18">
        <v>1.4263959999999999E-3</v>
      </c>
      <c r="G39" s="18">
        <v>1.9358900000000001E-4</v>
      </c>
      <c r="H39" s="18">
        <v>1.513052E-3</v>
      </c>
      <c r="I39" s="18">
        <v>1.3925277999999999E-2</v>
      </c>
      <c r="J39" s="18">
        <v>-3.57843E-4</v>
      </c>
      <c r="K39" s="18">
        <v>4.978725206</v>
      </c>
      <c r="L39" s="19">
        <v>4.9980000000000002</v>
      </c>
    </row>
    <row r="40" spans="2:12" x14ac:dyDescent="0.45">
      <c r="B40" s="14" t="s">
        <v>34</v>
      </c>
      <c r="C40" s="15" t="s">
        <v>142</v>
      </c>
      <c r="D40" s="18">
        <v>1.42935045215415</v>
      </c>
      <c r="E40" s="18">
        <v>36.531939693664377</v>
      </c>
      <c r="F40" s="18">
        <v>9.5742379040486512</v>
      </c>
      <c r="G40" s="18">
        <v>2.8978093850697859</v>
      </c>
      <c r="H40" s="18">
        <v>94.349463431998885</v>
      </c>
      <c r="I40" s="18">
        <v>110.10494562864997</v>
      </c>
      <c r="J40" s="18">
        <v>-13.434956802166344</v>
      </c>
      <c r="K40" s="18">
        <v>5666.8357797335802</v>
      </c>
      <c r="L40" s="19">
        <v>5908.2889999999998</v>
      </c>
    </row>
    <row r="41" spans="2:12" x14ac:dyDescent="0.45">
      <c r="B41" s="14" t="s">
        <v>35</v>
      </c>
      <c r="C41" s="15" t="s">
        <v>143</v>
      </c>
      <c r="D41" s="18">
        <v>0</v>
      </c>
      <c r="E41" s="18">
        <v>0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9">
        <v>0</v>
      </c>
    </row>
    <row r="42" spans="2:12" x14ac:dyDescent="0.45">
      <c r="B42" s="14" t="s">
        <v>36</v>
      </c>
      <c r="C42" s="15" t="s">
        <v>144</v>
      </c>
      <c r="D42" s="18">
        <v>0</v>
      </c>
      <c r="E42" s="18">
        <v>0</v>
      </c>
      <c r="F42" s="18">
        <v>0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9">
        <v>0</v>
      </c>
    </row>
    <row r="43" spans="2:12" x14ac:dyDescent="0.45">
      <c r="B43" s="14" t="s">
        <v>37</v>
      </c>
      <c r="C43" s="15" t="s">
        <v>145</v>
      </c>
      <c r="D43" s="18">
        <v>4.0964366000000002E-2</v>
      </c>
      <c r="E43" s="18">
        <v>0.52224412799999997</v>
      </c>
      <c r="F43" s="18">
        <v>0.190319192</v>
      </c>
      <c r="G43" s="18">
        <v>5.7491556999999999E-2</v>
      </c>
      <c r="H43" s="18">
        <v>9.0080866030000006</v>
      </c>
      <c r="I43" s="18">
        <v>20.604997999999998</v>
      </c>
      <c r="J43" s="18">
        <v>-0.64096700699999998</v>
      </c>
      <c r="K43" s="18">
        <v>1421.6027019999999</v>
      </c>
      <c r="L43" s="19">
        <v>1451.386</v>
      </c>
    </row>
    <row r="44" spans="2:12" x14ac:dyDescent="0.45">
      <c r="B44" s="14" t="s">
        <v>38</v>
      </c>
      <c r="C44" s="15" t="s">
        <v>146</v>
      </c>
      <c r="D44" s="18">
        <v>4.1627424000000003E-2</v>
      </c>
      <c r="E44" s="18">
        <v>0.78649942500000003</v>
      </c>
      <c r="F44" s="18">
        <v>0.300750825</v>
      </c>
      <c r="G44" s="18">
        <v>0.12682357599999999</v>
      </c>
      <c r="H44" s="18">
        <v>3.109538777</v>
      </c>
      <c r="I44" s="18">
        <v>10.51525247</v>
      </c>
      <c r="J44" s="18">
        <v>-2.255066469</v>
      </c>
      <c r="K44" s="18">
        <v>799.66638399999999</v>
      </c>
      <c r="L44" s="19">
        <v>812.29200000000003</v>
      </c>
    </row>
    <row r="45" spans="2:12" x14ac:dyDescent="0.45">
      <c r="B45" s="14" t="s">
        <v>39</v>
      </c>
      <c r="C45" s="15" t="s">
        <v>147</v>
      </c>
      <c r="D45" s="18">
        <v>-0.27151391000000002</v>
      </c>
      <c r="E45" s="18">
        <v>-2.530537448</v>
      </c>
      <c r="F45" s="18">
        <v>-2.1769089890000002</v>
      </c>
      <c r="G45" s="18">
        <v>-0.36430763599999999</v>
      </c>
      <c r="H45" s="18">
        <v>-3.9854693189999999</v>
      </c>
      <c r="I45" s="18">
        <v>49.782766670000001</v>
      </c>
      <c r="J45" s="18">
        <v>2.038197008</v>
      </c>
      <c r="K45" s="18">
        <v>963.06296359999999</v>
      </c>
      <c r="L45" s="19">
        <v>1005.5549999999999</v>
      </c>
    </row>
    <row r="46" spans="2:12" x14ac:dyDescent="0.45">
      <c r="B46" s="14" t="s">
        <v>40</v>
      </c>
      <c r="C46" s="15" t="s">
        <v>148</v>
      </c>
      <c r="D46" s="18">
        <v>0.85195838999999995</v>
      </c>
      <c r="E46" s="18">
        <v>10.112104159999999</v>
      </c>
      <c r="F46" s="18">
        <v>15.772209569999999</v>
      </c>
      <c r="G46" s="18">
        <v>0.98116710699999998</v>
      </c>
      <c r="H46" s="18">
        <v>35.52127797</v>
      </c>
      <c r="I46" s="18">
        <v>189.9426661</v>
      </c>
      <c r="J46" s="18">
        <v>3.2808919240000001</v>
      </c>
      <c r="K46" s="18">
        <v>9722.2373929999994</v>
      </c>
      <c r="L46" s="19">
        <v>9978.7000000000007</v>
      </c>
    </row>
    <row r="47" spans="2:12" x14ac:dyDescent="0.45">
      <c r="B47" s="14" t="s">
        <v>41</v>
      </c>
      <c r="C47" s="15" t="s">
        <v>149</v>
      </c>
      <c r="D47" s="18">
        <v>0.67030642775328297</v>
      </c>
      <c r="E47" s="18">
        <v>38.537330115531638</v>
      </c>
      <c r="F47" s="18">
        <v>12.592368811660762</v>
      </c>
      <c r="G47" s="18">
        <v>4.5450950684295268</v>
      </c>
      <c r="H47" s="18">
        <v>426.92658847171538</v>
      </c>
      <c r="I47" s="18">
        <v>1280.9357193234644</v>
      </c>
      <c r="J47" s="18">
        <v>-98.649713591848879</v>
      </c>
      <c r="K47" s="18">
        <v>17082.550751161292</v>
      </c>
      <c r="L47" s="19">
        <v>18748.108</v>
      </c>
    </row>
    <row r="48" spans="2:12" x14ac:dyDescent="0.45">
      <c r="B48" s="14" t="s">
        <v>42</v>
      </c>
      <c r="C48" s="15" t="s">
        <v>150</v>
      </c>
      <c r="D48" s="18">
        <v>11.542177629999999</v>
      </c>
      <c r="E48" s="18">
        <v>105.487903</v>
      </c>
      <c r="F48" s="18">
        <v>29.75963518</v>
      </c>
      <c r="G48" s="18">
        <v>12.30173095</v>
      </c>
      <c r="H48" s="18">
        <v>50.798888560000002</v>
      </c>
      <c r="I48" s="18">
        <v>227.07908760000001</v>
      </c>
      <c r="J48" s="18">
        <v>-3.5378207929999999</v>
      </c>
      <c r="K48" s="18">
        <v>18629.989269999998</v>
      </c>
      <c r="L48" s="19">
        <v>19063.420999999998</v>
      </c>
    </row>
    <row r="49" spans="2:12" x14ac:dyDescent="0.45">
      <c r="B49" s="14" t="s">
        <v>43</v>
      </c>
      <c r="C49" s="15" t="s">
        <v>151</v>
      </c>
      <c r="D49" s="18">
        <v>0.20748803099999999</v>
      </c>
      <c r="E49" s="18">
        <v>7.5804349389999999</v>
      </c>
      <c r="F49" s="18">
        <v>2.7974987069999999</v>
      </c>
      <c r="G49" s="18">
        <v>1.222594095</v>
      </c>
      <c r="H49" s="18">
        <v>29.927002300000002</v>
      </c>
      <c r="I49" s="18">
        <v>388.0702928</v>
      </c>
      <c r="J49" s="18">
        <v>-24.88061033</v>
      </c>
      <c r="K49" s="18">
        <v>29757.113290000001</v>
      </c>
      <c r="L49" s="19">
        <v>30162.038</v>
      </c>
    </row>
    <row r="50" spans="2:12" x14ac:dyDescent="0.45">
      <c r="B50" s="14" t="s">
        <v>44</v>
      </c>
      <c r="C50" s="15" t="s">
        <v>152</v>
      </c>
      <c r="D50" s="18">
        <v>1.1625857399999999</v>
      </c>
      <c r="E50" s="18">
        <v>41.410904410000001</v>
      </c>
      <c r="F50" s="18">
        <v>12.80444698</v>
      </c>
      <c r="G50" s="18">
        <v>5.5750312910000002</v>
      </c>
      <c r="H50" s="18">
        <v>30.837531269999999</v>
      </c>
      <c r="I50" s="18">
        <v>4106.66698</v>
      </c>
      <c r="J50" s="18">
        <v>66.857796350000001</v>
      </c>
      <c r="K50" s="18">
        <v>261801.4835</v>
      </c>
      <c r="L50" s="19">
        <v>266066.799</v>
      </c>
    </row>
    <row r="51" spans="2:12" x14ac:dyDescent="0.45">
      <c r="B51" s="14" t="s">
        <v>45</v>
      </c>
      <c r="C51" s="15" t="s">
        <v>153</v>
      </c>
      <c r="D51" s="18">
        <v>0.89719689599999997</v>
      </c>
      <c r="E51" s="18">
        <v>16.142886919999999</v>
      </c>
      <c r="F51" s="18">
        <v>49.599968420000003</v>
      </c>
      <c r="G51" s="18">
        <v>4.0712396399999999</v>
      </c>
      <c r="H51" s="18">
        <v>24.256064250000001</v>
      </c>
      <c r="I51" s="18">
        <v>271.12283739999998</v>
      </c>
      <c r="J51" s="18">
        <v>-0.242703103</v>
      </c>
      <c r="K51" s="18">
        <v>27211.813539999999</v>
      </c>
      <c r="L51" s="19">
        <v>27577.661</v>
      </c>
    </row>
    <row r="52" spans="2:12" x14ac:dyDescent="0.45">
      <c r="B52" s="14" t="s">
        <v>46</v>
      </c>
      <c r="C52" s="15" t="s">
        <v>154</v>
      </c>
      <c r="D52" s="18">
        <v>4.0265572999999999E-2</v>
      </c>
      <c r="E52" s="18">
        <v>1.7787642960000001</v>
      </c>
      <c r="F52" s="18">
        <v>0.39882264699999997</v>
      </c>
      <c r="G52" s="18">
        <v>0.153353873</v>
      </c>
      <c r="H52" s="18">
        <v>0.44457593499999998</v>
      </c>
      <c r="I52" s="18">
        <v>4.8630811940000003</v>
      </c>
      <c r="J52" s="18">
        <v>19.130725630000001</v>
      </c>
      <c r="K52" s="18">
        <v>38191.790430000001</v>
      </c>
      <c r="L52" s="19">
        <v>38218.6</v>
      </c>
    </row>
    <row r="53" spans="2:12" x14ac:dyDescent="0.45">
      <c r="B53" s="14" t="s">
        <v>47</v>
      </c>
      <c r="C53" s="15" t="s">
        <v>155</v>
      </c>
      <c r="D53" s="18">
        <v>0.14021191699999999</v>
      </c>
      <c r="E53" s="18">
        <v>4.677749167</v>
      </c>
      <c r="F53" s="18">
        <v>2.8195710780000001</v>
      </c>
      <c r="G53" s="18">
        <v>1.6302481529999999</v>
      </c>
      <c r="H53" s="18">
        <v>0.81685907899999999</v>
      </c>
      <c r="I53" s="18">
        <v>4.9803203729999996</v>
      </c>
      <c r="J53" s="18">
        <v>8.2390361240000001</v>
      </c>
      <c r="K53" s="18">
        <v>34593.786800000002</v>
      </c>
      <c r="L53" s="19">
        <v>34617.091</v>
      </c>
    </row>
    <row r="54" spans="2:12" x14ac:dyDescent="0.45">
      <c r="B54" s="14" t="s">
        <v>48</v>
      </c>
      <c r="C54" s="15" t="s">
        <v>156</v>
      </c>
      <c r="D54" s="18">
        <v>0.115846965</v>
      </c>
      <c r="E54" s="18">
        <v>4.7341050210000004</v>
      </c>
      <c r="F54" s="18">
        <v>1.2847109400000001</v>
      </c>
      <c r="G54" s="18">
        <v>0.54907389600000001</v>
      </c>
      <c r="H54" s="18">
        <v>37.023864349999997</v>
      </c>
      <c r="I54" s="18">
        <v>182.62403660000001</v>
      </c>
      <c r="J54" s="18">
        <v>-4.8444853349999999</v>
      </c>
      <c r="K54" s="18">
        <v>13776.021790000001</v>
      </c>
      <c r="L54" s="19">
        <v>13997.509</v>
      </c>
    </row>
    <row r="55" spans="2:12" x14ac:dyDescent="0.45">
      <c r="B55" s="14" t="s">
        <v>49</v>
      </c>
      <c r="C55" s="15" t="s">
        <v>157</v>
      </c>
      <c r="D55" s="18">
        <v>0</v>
      </c>
      <c r="E55" s="18">
        <v>0</v>
      </c>
      <c r="F55" s="18">
        <v>0</v>
      </c>
      <c r="G55" s="18">
        <v>0</v>
      </c>
      <c r="H55" s="18">
        <v>0</v>
      </c>
      <c r="I55" s="18">
        <v>0</v>
      </c>
      <c r="J55" s="18">
        <v>0</v>
      </c>
      <c r="K55" s="18">
        <v>442.29699970000001</v>
      </c>
      <c r="L55" s="19">
        <v>442.29700000000003</v>
      </c>
    </row>
    <row r="56" spans="2:12" x14ac:dyDescent="0.45">
      <c r="B56" s="14" t="s">
        <v>50</v>
      </c>
      <c r="C56" s="15" t="s">
        <v>158</v>
      </c>
      <c r="D56" s="18">
        <v>1.9875752999999999E-2</v>
      </c>
      <c r="E56" s="18">
        <v>0.72591513100000005</v>
      </c>
      <c r="F56" s="18">
        <v>2.3358766370000001</v>
      </c>
      <c r="G56" s="18">
        <v>1.24332848</v>
      </c>
      <c r="H56" s="18">
        <v>31.382761380000002</v>
      </c>
      <c r="I56" s="18">
        <v>326.37741560000001</v>
      </c>
      <c r="J56" s="18">
        <v>-99.352279139999993</v>
      </c>
      <c r="K56" s="18">
        <v>82935.915420000005</v>
      </c>
      <c r="L56" s="19">
        <v>83198.648000000001</v>
      </c>
    </row>
    <row r="57" spans="2:12" x14ac:dyDescent="0.45">
      <c r="B57" s="14" t="s">
        <v>51</v>
      </c>
      <c r="C57" s="15" t="s">
        <v>159</v>
      </c>
      <c r="D57" s="18">
        <v>0.39001100599999999</v>
      </c>
      <c r="E57" s="18">
        <v>18.268733940000001</v>
      </c>
      <c r="F57" s="18">
        <v>1.1805798789999999</v>
      </c>
      <c r="G57" s="18">
        <v>0.556175321</v>
      </c>
      <c r="H57" s="18">
        <v>1.5209325060000001</v>
      </c>
      <c r="I57" s="18">
        <v>22.816584670000001</v>
      </c>
      <c r="J57" s="18">
        <v>1.0392650139999999</v>
      </c>
      <c r="K57" s="18">
        <v>2221.654751</v>
      </c>
      <c r="L57" s="19">
        <v>2267.4270000000001</v>
      </c>
    </row>
    <row r="58" spans="2:12" x14ac:dyDescent="0.45">
      <c r="B58" s="14" t="s">
        <v>52</v>
      </c>
      <c r="C58" s="15" t="s">
        <v>160</v>
      </c>
      <c r="D58" s="18">
        <v>3.1747813439999999</v>
      </c>
      <c r="E58" s="18">
        <v>251.9477771</v>
      </c>
      <c r="F58" s="18">
        <v>3.3891884540000001</v>
      </c>
      <c r="G58" s="18">
        <v>2.065710529</v>
      </c>
      <c r="H58" s="18">
        <v>28.990160329999998</v>
      </c>
      <c r="I58" s="18">
        <v>81.896516070000004</v>
      </c>
      <c r="J58" s="18">
        <v>-4.8788274649999996</v>
      </c>
      <c r="K58" s="18">
        <v>16367.32764</v>
      </c>
      <c r="L58" s="19">
        <v>16733.913</v>
      </c>
    </row>
    <row r="59" spans="2:12" x14ac:dyDescent="0.45">
      <c r="B59" s="14" t="s">
        <v>53</v>
      </c>
      <c r="C59" s="15" t="s">
        <v>161</v>
      </c>
      <c r="D59" s="18">
        <v>0</v>
      </c>
      <c r="E59" s="18">
        <v>0</v>
      </c>
      <c r="F59" s="18">
        <v>0</v>
      </c>
      <c r="G59" s="18">
        <v>0</v>
      </c>
      <c r="H59" s="18">
        <v>0</v>
      </c>
      <c r="I59" s="18">
        <v>0</v>
      </c>
      <c r="J59" s="18">
        <v>0</v>
      </c>
      <c r="K59" s="18">
        <v>31373.70102</v>
      </c>
      <c r="L59" s="19">
        <v>31373.701000000001</v>
      </c>
    </row>
    <row r="60" spans="2:12" x14ac:dyDescent="0.45">
      <c r="B60" s="14" t="s">
        <v>54</v>
      </c>
      <c r="C60" s="15" t="s">
        <v>162</v>
      </c>
      <c r="D60" s="18">
        <v>0</v>
      </c>
      <c r="E60" s="18">
        <v>0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9">
        <v>0</v>
      </c>
    </row>
    <row r="61" spans="2:12" x14ac:dyDescent="0.45">
      <c r="B61" s="14" t="s">
        <v>55</v>
      </c>
      <c r="C61" s="15" t="s">
        <v>163</v>
      </c>
      <c r="D61" s="18">
        <v>1.264296E-3</v>
      </c>
      <c r="E61" s="18">
        <v>0.89293444799999999</v>
      </c>
      <c r="F61" s="18">
        <v>3.2819214999999999E-2</v>
      </c>
      <c r="G61" s="18">
        <v>1.8144737000000001E-2</v>
      </c>
      <c r="H61" s="18">
        <v>0.109256227</v>
      </c>
      <c r="I61" s="18">
        <v>5.0413186169999999</v>
      </c>
      <c r="J61" s="18">
        <v>3.0712143000000001E-2</v>
      </c>
      <c r="K61" s="18">
        <v>110.1335515</v>
      </c>
      <c r="L61" s="19">
        <v>116.26</v>
      </c>
    </row>
    <row r="62" spans="2:12" x14ac:dyDescent="0.45">
      <c r="B62" s="14" t="s">
        <v>56</v>
      </c>
      <c r="C62" s="15" t="s">
        <v>164</v>
      </c>
      <c r="D62" s="18">
        <v>0.42841308299999997</v>
      </c>
      <c r="E62" s="18">
        <v>15.21425492</v>
      </c>
      <c r="F62" s="18">
        <v>4.7246258299999999</v>
      </c>
      <c r="G62" s="18">
        <v>2.0568738519999998</v>
      </c>
      <c r="H62" s="18">
        <v>1.899996845</v>
      </c>
      <c r="I62" s="18">
        <v>4.9680094229999998</v>
      </c>
      <c r="J62" s="18">
        <v>-1.8165041550000001</v>
      </c>
      <c r="K62" s="18">
        <v>21180.326239999999</v>
      </c>
      <c r="L62" s="19">
        <v>21207.802</v>
      </c>
    </row>
    <row r="63" spans="2:12" x14ac:dyDescent="0.45">
      <c r="B63" s="14" t="s">
        <v>57</v>
      </c>
      <c r="C63" s="15" t="s">
        <v>165</v>
      </c>
      <c r="D63" s="18">
        <v>1.73E-5</v>
      </c>
      <c r="E63" s="18">
        <v>1.4794330000000001E-3</v>
      </c>
      <c r="F63" s="18">
        <v>9.6329499999999995E-3</v>
      </c>
      <c r="G63" s="18">
        <v>6.1208260000000002E-3</v>
      </c>
      <c r="H63" s="18">
        <v>4.6805989999999997E-3</v>
      </c>
      <c r="I63" s="18">
        <v>5.3068071000000001E-2</v>
      </c>
      <c r="J63" s="18">
        <v>2.14441E-4</v>
      </c>
      <c r="K63" s="18">
        <v>16.677786609999998</v>
      </c>
      <c r="L63" s="19">
        <v>16.753</v>
      </c>
    </row>
    <row r="64" spans="2:12" x14ac:dyDescent="0.45">
      <c r="B64" s="14" t="s">
        <v>58</v>
      </c>
      <c r="C64" s="15" t="s">
        <v>166</v>
      </c>
      <c r="D64" s="18">
        <v>2.2895436000000002E-2</v>
      </c>
      <c r="E64" s="18">
        <v>9.0511666940000008</v>
      </c>
      <c r="F64" s="18">
        <v>3.8567333600000002</v>
      </c>
      <c r="G64" s="18">
        <v>2.431782847</v>
      </c>
      <c r="H64" s="18">
        <v>2.5956754609999999</v>
      </c>
      <c r="I64" s="18">
        <v>25.064571990000001</v>
      </c>
      <c r="J64" s="18">
        <v>0.19785929899999999</v>
      </c>
      <c r="K64" s="18">
        <v>474.8143121</v>
      </c>
      <c r="L64" s="19">
        <v>518.03499999999997</v>
      </c>
    </row>
    <row r="65" spans="2:12" x14ac:dyDescent="0.45">
      <c r="B65" s="14" t="s">
        <v>59</v>
      </c>
      <c r="C65" s="15" t="s">
        <v>167</v>
      </c>
      <c r="D65" s="18">
        <v>34.020935520000002</v>
      </c>
      <c r="E65" s="18">
        <v>749.22746119999999</v>
      </c>
      <c r="F65" s="18">
        <v>46.289901290000003</v>
      </c>
      <c r="G65" s="18">
        <v>21.622049140000001</v>
      </c>
      <c r="H65" s="18">
        <v>29.69672615</v>
      </c>
      <c r="I65" s="18">
        <v>263.69918660000002</v>
      </c>
      <c r="J65" s="18">
        <v>-71.270962530000006</v>
      </c>
      <c r="K65" s="18">
        <v>19940.802800000001</v>
      </c>
      <c r="L65" s="19">
        <v>21014.088</v>
      </c>
    </row>
    <row r="66" spans="2:12" x14ac:dyDescent="0.45">
      <c r="B66" s="14" t="s">
        <v>60</v>
      </c>
      <c r="C66" s="15" t="s">
        <v>168</v>
      </c>
      <c r="D66" s="18">
        <v>0.57062575493027556</v>
      </c>
      <c r="E66" s="18">
        <v>6.285270208154083</v>
      </c>
      <c r="F66" s="18">
        <v>0.67111911784172196</v>
      </c>
      <c r="G66" s="18">
        <v>0.1580552862760855</v>
      </c>
      <c r="H66" s="18">
        <v>6.3560365389896889</v>
      </c>
      <c r="I66" s="18">
        <v>4.141931047866966</v>
      </c>
      <c r="J66" s="18">
        <v>1.0906839831018038</v>
      </c>
      <c r="K66" s="18">
        <v>1039.5381147968394</v>
      </c>
      <c r="L66" s="19">
        <v>1058.8119999999999</v>
      </c>
    </row>
    <row r="67" spans="2:12" x14ac:dyDescent="0.45">
      <c r="B67" s="14" t="s">
        <v>61</v>
      </c>
      <c r="C67" s="15" t="s">
        <v>169</v>
      </c>
      <c r="D67" s="18">
        <v>0</v>
      </c>
      <c r="E67" s="18">
        <v>0</v>
      </c>
      <c r="F67" s="18">
        <v>0</v>
      </c>
      <c r="G67" s="18">
        <v>0</v>
      </c>
      <c r="H67" s="18">
        <v>4200.1621660000001</v>
      </c>
      <c r="I67" s="18">
        <v>76115.949789999999</v>
      </c>
      <c r="J67" s="18">
        <v>0</v>
      </c>
      <c r="K67" s="18">
        <v>0</v>
      </c>
      <c r="L67" s="19">
        <v>80316.111999999994</v>
      </c>
    </row>
    <row r="68" spans="2:12" x14ac:dyDescent="0.45">
      <c r="B68" s="14" t="s">
        <v>62</v>
      </c>
      <c r="C68" s="15" t="s">
        <v>170</v>
      </c>
      <c r="D68" s="18">
        <v>53.402328689999997</v>
      </c>
      <c r="E68" s="18">
        <v>2641.6096750000002</v>
      </c>
      <c r="F68" s="18">
        <v>1008.961142</v>
      </c>
      <c r="G68" s="18">
        <v>375.55165690000001</v>
      </c>
      <c r="H68" s="18">
        <v>2955.648404</v>
      </c>
      <c r="I68" s="18">
        <v>12220.151589999999</v>
      </c>
      <c r="J68" s="18">
        <v>9.2342089349999998</v>
      </c>
      <c r="K68" s="18">
        <v>3045.1975640000001</v>
      </c>
      <c r="L68" s="19">
        <v>22309.757000000001</v>
      </c>
    </row>
    <row r="69" spans="2:12" x14ac:dyDescent="0.45">
      <c r="B69" s="14" t="s">
        <v>63</v>
      </c>
      <c r="C69" s="15" t="s">
        <v>171</v>
      </c>
      <c r="D69" s="18">
        <v>0</v>
      </c>
      <c r="E69" s="18">
        <v>0</v>
      </c>
      <c r="F69" s="18">
        <v>0</v>
      </c>
      <c r="G69" s="18">
        <v>0</v>
      </c>
      <c r="H69" s="18">
        <v>68571.126149999996</v>
      </c>
      <c r="I69" s="18">
        <v>44.890802610000001</v>
      </c>
      <c r="J69" s="18">
        <v>0</v>
      </c>
      <c r="K69" s="18">
        <v>0</v>
      </c>
      <c r="L69" s="19">
        <v>68616.017000000007</v>
      </c>
    </row>
    <row r="70" spans="2:12" x14ac:dyDescent="0.45">
      <c r="B70" s="14" t="s">
        <v>64</v>
      </c>
      <c r="C70" s="15" t="s">
        <v>172</v>
      </c>
      <c r="D70" s="18">
        <v>0</v>
      </c>
      <c r="E70" s="18">
        <v>0</v>
      </c>
      <c r="F70" s="18">
        <v>0</v>
      </c>
      <c r="G70" s="18">
        <v>0</v>
      </c>
      <c r="H70" s="18">
        <v>10954.133239999999</v>
      </c>
      <c r="I70" s="18">
        <v>69774.058799999999</v>
      </c>
      <c r="J70" s="18">
        <v>0</v>
      </c>
      <c r="K70" s="18">
        <v>0</v>
      </c>
      <c r="L70" s="19">
        <v>80728.191999999995</v>
      </c>
    </row>
    <row r="71" spans="2:12" x14ac:dyDescent="0.45">
      <c r="B71" s="14" t="s">
        <v>65</v>
      </c>
      <c r="C71" s="15" t="s">
        <v>232</v>
      </c>
      <c r="D71" s="18">
        <v>110.95094109999999</v>
      </c>
      <c r="E71" s="18">
        <v>3823.2907850000001</v>
      </c>
      <c r="F71" s="18">
        <v>755.24436779999996</v>
      </c>
      <c r="G71" s="18">
        <v>215.31540150000001</v>
      </c>
      <c r="H71" s="18">
        <v>84.674385839999999</v>
      </c>
      <c r="I71" s="18">
        <v>355.25338870000002</v>
      </c>
      <c r="J71" s="18">
        <v>34.894076869999999</v>
      </c>
      <c r="K71" s="18">
        <v>4252.185614</v>
      </c>
      <c r="L71" s="19">
        <v>9631.8089999999993</v>
      </c>
    </row>
    <row r="72" spans="2:12" x14ac:dyDescent="0.45">
      <c r="B72" s="14" t="s">
        <v>66</v>
      </c>
      <c r="C72" s="15" t="s">
        <v>173</v>
      </c>
      <c r="D72" s="18">
        <v>37.805704180167808</v>
      </c>
      <c r="E72" s="18">
        <v>1011.1975099778944</v>
      </c>
      <c r="F72" s="18">
        <v>139.8433951446743</v>
      </c>
      <c r="G72" s="18">
        <v>36.682722640812642</v>
      </c>
      <c r="H72" s="18">
        <v>11.8758189949949</v>
      </c>
      <c r="I72" s="18">
        <v>55.016017357460086</v>
      </c>
      <c r="J72" s="18">
        <v>11.462845636580406</v>
      </c>
      <c r="K72" s="18">
        <v>538.04288671741551</v>
      </c>
      <c r="L72" s="19">
        <v>1841.9269999999999</v>
      </c>
    </row>
    <row r="73" spans="2:12" x14ac:dyDescent="0.45">
      <c r="B73" s="14" t="s">
        <v>67</v>
      </c>
      <c r="C73" s="15" t="s">
        <v>174</v>
      </c>
      <c r="D73" s="18">
        <v>150.79336810000001</v>
      </c>
      <c r="E73" s="18">
        <v>6483.9874840000002</v>
      </c>
      <c r="F73" s="18">
        <v>1875.09095</v>
      </c>
      <c r="G73" s="18">
        <v>579.76370039999995</v>
      </c>
      <c r="H73" s="18">
        <v>117.2955051</v>
      </c>
      <c r="I73" s="18">
        <v>791.20859189999999</v>
      </c>
      <c r="J73" s="18">
        <v>25.425918970000001</v>
      </c>
      <c r="K73" s="18">
        <v>2040.214391</v>
      </c>
      <c r="L73" s="19">
        <v>12063.78</v>
      </c>
    </row>
    <row r="74" spans="2:12" x14ac:dyDescent="0.45">
      <c r="B74" s="14" t="s">
        <v>68</v>
      </c>
      <c r="C74" s="15" t="s">
        <v>175</v>
      </c>
      <c r="D74" s="18">
        <v>653.00694120989078</v>
      </c>
      <c r="E74" s="18">
        <v>4900.8440975728136</v>
      </c>
      <c r="F74" s="18">
        <v>8219.2961651476289</v>
      </c>
      <c r="G74" s="18">
        <v>4493.7361160707069</v>
      </c>
      <c r="H74" s="18">
        <v>676.93963296021093</v>
      </c>
      <c r="I74" s="18">
        <v>1287.8316740735031</v>
      </c>
      <c r="J74" s="18">
        <v>35.937301372218158</v>
      </c>
      <c r="K74" s="18">
        <v>6050.7238595130284</v>
      </c>
      <c r="L74" s="19">
        <v>26318.315999999999</v>
      </c>
    </row>
    <row r="75" spans="2:12" x14ac:dyDescent="0.45">
      <c r="B75" s="14" t="s">
        <v>69</v>
      </c>
      <c r="C75" s="15" t="s">
        <v>176</v>
      </c>
      <c r="D75" s="18">
        <v>5623.3043069413452</v>
      </c>
      <c r="E75" s="18">
        <v>106058.25920066153</v>
      </c>
      <c r="F75" s="18">
        <v>8286.9247814923656</v>
      </c>
      <c r="G75" s="18">
        <v>1360.5598268570122</v>
      </c>
      <c r="H75" s="18">
        <v>4081.2429275697991</v>
      </c>
      <c r="I75" s="18">
        <v>26467.849935032951</v>
      </c>
      <c r="J75" s="18">
        <v>952.93724290145451</v>
      </c>
      <c r="K75" s="18">
        <v>199918.60396674354</v>
      </c>
      <c r="L75" s="19">
        <v>352749.68199999997</v>
      </c>
    </row>
    <row r="76" spans="2:12" x14ac:dyDescent="0.45">
      <c r="B76" s="14" t="s">
        <v>70</v>
      </c>
      <c r="C76" s="15" t="s">
        <v>177</v>
      </c>
      <c r="D76" s="18">
        <v>595.98263529999997</v>
      </c>
      <c r="E76" s="18">
        <v>54405.479959999997</v>
      </c>
      <c r="F76" s="18">
        <v>4853.7158520000003</v>
      </c>
      <c r="G76" s="18">
        <v>1558.132537</v>
      </c>
      <c r="H76" s="18">
        <v>1962.5665650000001</v>
      </c>
      <c r="I76" s="18">
        <v>4351.8989279999996</v>
      </c>
      <c r="J76" s="18">
        <v>396.13419260000001</v>
      </c>
      <c r="K76" s="18">
        <v>80397.445359999998</v>
      </c>
      <c r="L76" s="19">
        <v>148521.356</v>
      </c>
    </row>
    <row r="77" spans="2:12" x14ac:dyDescent="0.45">
      <c r="B77" s="14" t="s">
        <v>71</v>
      </c>
      <c r="C77" s="15" t="s">
        <v>178</v>
      </c>
      <c r="D77" s="18">
        <v>1105.0497377460542</v>
      </c>
      <c r="E77" s="18">
        <v>24127.899997471271</v>
      </c>
      <c r="F77" s="18">
        <v>5786.464034925144</v>
      </c>
      <c r="G77" s="18">
        <v>938.45607457071765</v>
      </c>
      <c r="H77" s="18">
        <v>902.87364479929738</v>
      </c>
      <c r="I77" s="18">
        <v>9465.0335679994932</v>
      </c>
      <c r="J77" s="18">
        <v>88.060895974174755</v>
      </c>
      <c r="K77" s="18">
        <v>19856.327518873852</v>
      </c>
      <c r="L77" s="19">
        <v>62270.165000000001</v>
      </c>
    </row>
    <row r="78" spans="2:12" x14ac:dyDescent="0.45">
      <c r="B78" s="14" t="s">
        <v>72</v>
      </c>
      <c r="C78" s="15" t="s">
        <v>179</v>
      </c>
      <c r="D78" s="18">
        <v>0</v>
      </c>
      <c r="E78" s="18">
        <v>29879.534800000001</v>
      </c>
      <c r="F78" s="18">
        <v>12.92331935</v>
      </c>
      <c r="G78" s="18">
        <v>0</v>
      </c>
      <c r="H78" s="18">
        <v>0</v>
      </c>
      <c r="I78" s="18">
        <v>0</v>
      </c>
      <c r="J78" s="18">
        <v>0</v>
      </c>
      <c r="K78" s="18">
        <v>68.302880720000005</v>
      </c>
      <c r="L78" s="19">
        <v>29960.760999999999</v>
      </c>
    </row>
    <row r="79" spans="2:12" x14ac:dyDescent="0.45">
      <c r="B79" s="14" t="s">
        <v>73</v>
      </c>
      <c r="C79" s="15" t="s">
        <v>180</v>
      </c>
      <c r="D79" s="18">
        <v>0</v>
      </c>
      <c r="E79" s="18">
        <v>317698.83010000002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9">
        <v>317698.83</v>
      </c>
    </row>
    <row r="80" spans="2:12" x14ac:dyDescent="0.45">
      <c r="B80" s="14" t="s">
        <v>74</v>
      </c>
      <c r="C80" s="15" t="s">
        <v>181</v>
      </c>
      <c r="D80" s="18">
        <v>23.032674849999999</v>
      </c>
      <c r="E80" s="18">
        <v>996.15986480000004</v>
      </c>
      <c r="F80" s="18">
        <v>271.44061379999999</v>
      </c>
      <c r="G80" s="18">
        <v>144.12036040000001</v>
      </c>
      <c r="H80" s="18">
        <v>40.659029799999999</v>
      </c>
      <c r="I80" s="18">
        <v>263.1632219</v>
      </c>
      <c r="J80" s="18">
        <v>2.8705208369999999</v>
      </c>
      <c r="K80" s="18">
        <v>4203.2205029999996</v>
      </c>
      <c r="L80" s="19">
        <v>5944.6670000000004</v>
      </c>
    </row>
    <row r="81" spans="2:12" x14ac:dyDescent="0.45">
      <c r="B81" s="14" t="s">
        <v>75</v>
      </c>
      <c r="C81" s="15" t="s">
        <v>182</v>
      </c>
      <c r="D81" s="18">
        <v>993.50683633257768</v>
      </c>
      <c r="E81" s="18">
        <v>4982.3351209002467</v>
      </c>
      <c r="F81" s="18">
        <v>1994.8433459907174</v>
      </c>
      <c r="G81" s="18">
        <v>610.23320118613083</v>
      </c>
      <c r="H81" s="18">
        <v>1442.5872361343484</v>
      </c>
      <c r="I81" s="18">
        <v>4538.8870217887988</v>
      </c>
      <c r="J81" s="18">
        <v>245.29368513370287</v>
      </c>
      <c r="K81" s="18">
        <v>47549.256332533478</v>
      </c>
      <c r="L81" s="19">
        <v>62356.942999999999</v>
      </c>
    </row>
    <row r="82" spans="2:12" x14ac:dyDescent="0.45">
      <c r="B82" s="14" t="s">
        <v>76</v>
      </c>
      <c r="C82" s="15" t="s">
        <v>183</v>
      </c>
      <c r="D82" s="18">
        <v>0</v>
      </c>
      <c r="E82" s="18">
        <v>0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9">
        <v>0</v>
      </c>
    </row>
    <row r="83" spans="2:12" x14ac:dyDescent="0.45">
      <c r="B83" s="14" t="s">
        <v>77</v>
      </c>
      <c r="C83" s="15" t="s">
        <v>184</v>
      </c>
      <c r="D83" s="18">
        <v>1.262101194</v>
      </c>
      <c r="E83" s="18">
        <v>13.357163140000001</v>
      </c>
      <c r="F83" s="18">
        <v>5.9385677890000004</v>
      </c>
      <c r="G83" s="18">
        <v>1.896480086</v>
      </c>
      <c r="H83" s="18">
        <v>8.6579160369999997</v>
      </c>
      <c r="I83" s="18">
        <v>17.572813539999999</v>
      </c>
      <c r="J83" s="18">
        <v>1.1944566830000001</v>
      </c>
      <c r="K83" s="18">
        <v>127.020757</v>
      </c>
      <c r="L83" s="19">
        <v>176.9</v>
      </c>
    </row>
    <row r="84" spans="2:12" x14ac:dyDescent="0.45">
      <c r="B84" s="14" t="s">
        <v>78</v>
      </c>
      <c r="C84" s="15" t="s">
        <v>185</v>
      </c>
      <c r="D84" s="18">
        <v>0</v>
      </c>
      <c r="E84" s="18">
        <v>0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9">
        <v>0</v>
      </c>
    </row>
    <row r="85" spans="2:12" x14ac:dyDescent="0.45">
      <c r="B85" s="14" t="s">
        <v>79</v>
      </c>
      <c r="C85" s="15" t="s">
        <v>186</v>
      </c>
      <c r="D85" s="18">
        <v>43.69118924</v>
      </c>
      <c r="E85" s="18">
        <v>278.87572569999998</v>
      </c>
      <c r="F85" s="18">
        <v>161.64321989999999</v>
      </c>
      <c r="G85" s="18">
        <v>30.53289011</v>
      </c>
      <c r="H85" s="18">
        <v>122.6285979</v>
      </c>
      <c r="I85" s="18">
        <v>373.6726539</v>
      </c>
      <c r="J85" s="18">
        <v>26.955545820000001</v>
      </c>
      <c r="K85" s="18">
        <v>1434.166847</v>
      </c>
      <c r="L85" s="19">
        <v>2472.1669999999999</v>
      </c>
    </row>
    <row r="86" spans="2:12" x14ac:dyDescent="0.45">
      <c r="B86" s="14" t="s">
        <v>80</v>
      </c>
      <c r="C86" s="15" t="s">
        <v>187</v>
      </c>
      <c r="D86" s="18">
        <v>8.8441167350000001</v>
      </c>
      <c r="E86" s="18">
        <v>52.047241919999998</v>
      </c>
      <c r="F86" s="18">
        <v>40.320773619999997</v>
      </c>
      <c r="G86" s="18">
        <v>14.97143655</v>
      </c>
      <c r="H86" s="18">
        <v>19.625394870000001</v>
      </c>
      <c r="I86" s="18">
        <v>60.665335880000001</v>
      </c>
      <c r="J86" s="18">
        <v>8.5111756849999995</v>
      </c>
      <c r="K86" s="18">
        <v>397.59741689999998</v>
      </c>
      <c r="L86" s="19">
        <v>602.58299999999997</v>
      </c>
    </row>
    <row r="87" spans="2:12" x14ac:dyDescent="0.45">
      <c r="B87" s="14" t="s">
        <v>81</v>
      </c>
      <c r="C87" s="15" t="s">
        <v>188</v>
      </c>
      <c r="D87" s="18">
        <v>301.14311166038198</v>
      </c>
      <c r="E87" s="18">
        <v>6587.5932338788034</v>
      </c>
      <c r="F87" s="18">
        <v>787.01092742723949</v>
      </c>
      <c r="G87" s="18">
        <v>265.12966463071052</v>
      </c>
      <c r="H87" s="18">
        <v>471.00942893851555</v>
      </c>
      <c r="I87" s="18">
        <v>1023.7004958349629</v>
      </c>
      <c r="J87" s="18">
        <v>73.596654887818701</v>
      </c>
      <c r="K87" s="18">
        <v>29001.106403851565</v>
      </c>
      <c r="L87" s="19">
        <v>38510.29</v>
      </c>
    </row>
    <row r="88" spans="2:12" x14ac:dyDescent="0.45">
      <c r="B88" s="14" t="s">
        <v>82</v>
      </c>
      <c r="C88" s="15" t="s">
        <v>189</v>
      </c>
      <c r="D88" s="18">
        <v>125.69605230945884</v>
      </c>
      <c r="E88" s="18">
        <v>2101.4882688394337</v>
      </c>
      <c r="F88" s="18">
        <v>1165.60093172232</v>
      </c>
      <c r="G88" s="18">
        <v>593.99988942679215</v>
      </c>
      <c r="H88" s="18">
        <v>154.40692138086763</v>
      </c>
      <c r="I88" s="18">
        <v>918.02137865976465</v>
      </c>
      <c r="J88" s="18">
        <v>10.793278948292167</v>
      </c>
      <c r="K88" s="18">
        <v>1995.5625399130711</v>
      </c>
      <c r="L88" s="19">
        <v>7065.5690000000004</v>
      </c>
    </row>
    <row r="89" spans="2:12" x14ac:dyDescent="0.45">
      <c r="B89" s="14" t="s">
        <v>83</v>
      </c>
      <c r="C89" s="15" t="s">
        <v>190</v>
      </c>
      <c r="D89" s="18">
        <v>524.32188133552074</v>
      </c>
      <c r="E89" s="18">
        <v>27649.20146193897</v>
      </c>
      <c r="F89" s="18">
        <v>1506.7597617131121</v>
      </c>
      <c r="G89" s="18">
        <v>698.51189650173717</v>
      </c>
      <c r="H89" s="18">
        <v>549.58471276723321</v>
      </c>
      <c r="I89" s="18">
        <v>2264.7034556657236</v>
      </c>
      <c r="J89" s="18">
        <v>23.661024017998901</v>
      </c>
      <c r="K89" s="18">
        <v>14295.457300879709</v>
      </c>
      <c r="L89" s="19">
        <v>47512.201000000001</v>
      </c>
    </row>
    <row r="90" spans="2:12" x14ac:dyDescent="0.45">
      <c r="B90" s="14" t="s">
        <v>84</v>
      </c>
      <c r="C90" s="15" t="s">
        <v>191</v>
      </c>
      <c r="D90" s="18">
        <v>23.207444536380155</v>
      </c>
      <c r="E90" s="18">
        <v>1543.0341055767121</v>
      </c>
      <c r="F90" s="18">
        <v>36.949381271427789</v>
      </c>
      <c r="G90" s="18">
        <v>8.8801622562790996</v>
      </c>
      <c r="H90" s="18">
        <v>39.102919220197776</v>
      </c>
      <c r="I90" s="18">
        <v>99.18185200828438</v>
      </c>
      <c r="J90" s="18">
        <v>14.386282925464569</v>
      </c>
      <c r="K90" s="18">
        <v>22272.963459753249</v>
      </c>
      <c r="L90" s="19">
        <v>24037.705999999998</v>
      </c>
    </row>
    <row r="91" spans="2:12" x14ac:dyDescent="0.45">
      <c r="B91" s="14" t="s">
        <v>85</v>
      </c>
      <c r="C91" s="15" t="s">
        <v>192</v>
      </c>
      <c r="D91" s="18">
        <v>123.459005</v>
      </c>
      <c r="E91" s="18">
        <v>5343.3989860000001</v>
      </c>
      <c r="F91" s="18">
        <v>1653.3898919999999</v>
      </c>
      <c r="G91" s="18">
        <v>780.08329679999997</v>
      </c>
      <c r="H91" s="18">
        <v>1658.0847960000001</v>
      </c>
      <c r="I91" s="18">
        <v>17543.798630000001</v>
      </c>
      <c r="J91" s="18">
        <v>26.599206209999998</v>
      </c>
      <c r="K91" s="18">
        <v>8035.876268</v>
      </c>
      <c r="L91" s="19">
        <v>35164.69</v>
      </c>
    </row>
    <row r="92" spans="2:12" x14ac:dyDescent="0.45">
      <c r="B92" s="14" t="s">
        <v>86</v>
      </c>
      <c r="C92" s="15" t="s">
        <v>193</v>
      </c>
      <c r="D92" s="18">
        <v>60.334743863569742</v>
      </c>
      <c r="E92" s="18">
        <v>1589.9812202536189</v>
      </c>
      <c r="F92" s="18">
        <v>130.6037545702639</v>
      </c>
      <c r="G92" s="18">
        <v>54.831523776710981</v>
      </c>
      <c r="H92" s="18">
        <v>43.656665351063502</v>
      </c>
      <c r="I92" s="18">
        <v>195.39064424660492</v>
      </c>
      <c r="J92" s="18">
        <v>12.812817970694699</v>
      </c>
      <c r="K92" s="18">
        <v>1155.5696273074736</v>
      </c>
      <c r="L92" s="19">
        <v>3243.181</v>
      </c>
    </row>
    <row r="93" spans="2:12" x14ac:dyDescent="0.45">
      <c r="B93" s="14" t="s">
        <v>87</v>
      </c>
      <c r="C93" s="15" t="s">
        <v>194</v>
      </c>
      <c r="D93" s="18">
        <v>155.45665979551742</v>
      </c>
      <c r="E93" s="18">
        <v>3285.3096310912642</v>
      </c>
      <c r="F93" s="18">
        <v>979.68680511845889</v>
      </c>
      <c r="G93" s="18">
        <v>416.9621211291352</v>
      </c>
      <c r="H93" s="18">
        <v>159.81540597110543</v>
      </c>
      <c r="I93" s="18">
        <v>1138.0504010644636</v>
      </c>
      <c r="J93" s="18">
        <v>-1.0355050622282524</v>
      </c>
      <c r="K93" s="18">
        <v>5470.8799234192838</v>
      </c>
      <c r="L93" s="19">
        <v>11605.125</v>
      </c>
    </row>
    <row r="94" spans="2:12" x14ac:dyDescent="0.45">
      <c r="B94" s="14" t="s">
        <v>88</v>
      </c>
      <c r="C94" s="15" t="s">
        <v>195</v>
      </c>
      <c r="D94" s="18">
        <v>14.715767769999999</v>
      </c>
      <c r="E94" s="18">
        <v>7489.2296749999996</v>
      </c>
      <c r="F94" s="18">
        <v>120559.8368</v>
      </c>
      <c r="G94" s="18">
        <v>77092.721780000007</v>
      </c>
      <c r="H94" s="18">
        <v>100.79090069999999</v>
      </c>
      <c r="I94" s="18">
        <v>231.62517339999999</v>
      </c>
      <c r="J94" s="18">
        <v>8.9290552820000002</v>
      </c>
      <c r="K94" s="18">
        <v>3075.3961690000001</v>
      </c>
      <c r="L94" s="19">
        <v>208573.245</v>
      </c>
    </row>
    <row r="95" spans="2:12" x14ac:dyDescent="0.45">
      <c r="B95" s="14" t="s">
        <v>89</v>
      </c>
      <c r="C95" s="15" t="s">
        <v>196</v>
      </c>
      <c r="D95" s="18">
        <v>25.668302935435015</v>
      </c>
      <c r="E95" s="18">
        <v>35346.476462726285</v>
      </c>
      <c r="F95" s="18">
        <v>82934.63030895486</v>
      </c>
      <c r="G95" s="18">
        <v>17990.837548105806</v>
      </c>
      <c r="H95" s="18">
        <v>54.752418322265598</v>
      </c>
      <c r="I95" s="18">
        <v>224.35609942341441</v>
      </c>
      <c r="J95" s="18">
        <v>3.9651798443024453</v>
      </c>
      <c r="K95" s="18">
        <v>13500.895159355634</v>
      </c>
      <c r="L95" s="19">
        <v>150081.58100000001</v>
      </c>
    </row>
    <row r="96" spans="2:12" x14ac:dyDescent="0.45">
      <c r="B96" s="14" t="s">
        <v>90</v>
      </c>
      <c r="C96" s="15" t="s">
        <v>233</v>
      </c>
      <c r="D96" s="18">
        <v>0</v>
      </c>
      <c r="E96" s="18">
        <v>2922.0880529999999</v>
      </c>
      <c r="F96" s="18">
        <v>12328.824360000001</v>
      </c>
      <c r="G96" s="18">
        <v>20448.508460000001</v>
      </c>
      <c r="H96" s="18">
        <v>3532.2496630000001</v>
      </c>
      <c r="I96" s="18">
        <v>73588.230439999999</v>
      </c>
      <c r="J96" s="18">
        <v>0</v>
      </c>
      <c r="K96" s="18">
        <v>4117.3180540000003</v>
      </c>
      <c r="L96" s="19">
        <v>116937.219</v>
      </c>
    </row>
    <row r="97" spans="2:12" x14ac:dyDescent="0.45">
      <c r="B97" s="14" t="s">
        <v>91</v>
      </c>
      <c r="C97" s="15" t="s">
        <v>197</v>
      </c>
      <c r="D97" s="18">
        <v>722.62223080000001</v>
      </c>
      <c r="E97" s="18">
        <v>16221.526019999999</v>
      </c>
      <c r="F97" s="18">
        <v>117315.8946</v>
      </c>
      <c r="G97" s="18">
        <v>0</v>
      </c>
      <c r="H97" s="18">
        <v>0</v>
      </c>
      <c r="I97" s="18">
        <v>0</v>
      </c>
      <c r="J97" s="18">
        <v>0</v>
      </c>
      <c r="K97" s="18">
        <v>13926.50224</v>
      </c>
      <c r="L97" s="19">
        <v>148186.54500000001</v>
      </c>
    </row>
    <row r="98" spans="2:12" x14ac:dyDescent="0.45">
      <c r="B98" s="14" t="s">
        <v>92</v>
      </c>
      <c r="C98" s="15" t="s">
        <v>198</v>
      </c>
      <c r="D98" s="18">
        <v>791.12772376871249</v>
      </c>
      <c r="E98" s="18">
        <v>370.87909368325018</v>
      </c>
      <c r="F98" s="18">
        <v>4227.565880286591</v>
      </c>
      <c r="G98" s="18">
        <v>75.613643342771013</v>
      </c>
      <c r="H98" s="18">
        <v>1.9881641740501073</v>
      </c>
      <c r="I98" s="18">
        <v>8.5939159116935731</v>
      </c>
      <c r="J98" s="18">
        <v>0.22547142696157532</v>
      </c>
      <c r="K98" s="18">
        <v>1151.7735214399697</v>
      </c>
      <c r="L98" s="19">
        <v>6627.7669999999998</v>
      </c>
    </row>
    <row r="99" spans="2:12" x14ac:dyDescent="0.45">
      <c r="B99" s="14" t="s">
        <v>93</v>
      </c>
      <c r="C99" s="15" t="s">
        <v>199</v>
      </c>
      <c r="D99" s="18">
        <v>1115.722235</v>
      </c>
      <c r="E99" s="18">
        <v>16403.497169999999</v>
      </c>
      <c r="F99" s="18">
        <v>23072.320899999999</v>
      </c>
      <c r="G99" s="18">
        <v>4980.2069810000003</v>
      </c>
      <c r="H99" s="18">
        <v>0</v>
      </c>
      <c r="I99" s="18">
        <v>0</v>
      </c>
      <c r="J99" s="18">
        <v>0</v>
      </c>
      <c r="K99" s="18">
        <v>7.1369200000000004E-4</v>
      </c>
      <c r="L99" s="19">
        <v>45571.748</v>
      </c>
    </row>
    <row r="100" spans="2:12" x14ac:dyDescent="0.45">
      <c r="B100" s="14" t="s">
        <v>94</v>
      </c>
      <c r="C100" s="15" t="s">
        <v>200</v>
      </c>
      <c r="D100" s="18">
        <v>0</v>
      </c>
      <c r="E100" s="18">
        <v>2178.7767760000002</v>
      </c>
      <c r="F100" s="18">
        <v>56618.126239999998</v>
      </c>
      <c r="G100" s="18">
        <v>0</v>
      </c>
      <c r="H100" s="18">
        <v>0</v>
      </c>
      <c r="I100" s="18">
        <v>0</v>
      </c>
      <c r="J100" s="18">
        <v>0</v>
      </c>
      <c r="K100" s="18">
        <v>0</v>
      </c>
      <c r="L100" s="19">
        <v>58796.902999999998</v>
      </c>
    </row>
    <row r="101" spans="2:12" x14ac:dyDescent="0.45">
      <c r="B101" s="14" t="s">
        <v>95</v>
      </c>
      <c r="C101" s="15" t="s">
        <v>201</v>
      </c>
      <c r="D101" s="18">
        <v>51.566632409999997</v>
      </c>
      <c r="E101" s="18">
        <v>21933.714319999999</v>
      </c>
      <c r="F101" s="18">
        <v>441.76560510000002</v>
      </c>
      <c r="G101" s="18">
        <v>132.42845550000001</v>
      </c>
      <c r="H101" s="18">
        <v>162.353961</v>
      </c>
      <c r="I101" s="18">
        <v>580.26058680000006</v>
      </c>
      <c r="J101" s="18">
        <v>23.12914039</v>
      </c>
      <c r="K101" s="18">
        <v>2761.3680039999999</v>
      </c>
      <c r="L101" s="19">
        <v>26086.587</v>
      </c>
    </row>
    <row r="102" spans="2:12" x14ac:dyDescent="0.45">
      <c r="B102" s="14" t="s">
        <v>96</v>
      </c>
      <c r="C102" s="15" t="s">
        <v>202</v>
      </c>
      <c r="D102" s="18">
        <v>293.28293439999999</v>
      </c>
      <c r="E102" s="18">
        <v>3269.8933219999999</v>
      </c>
      <c r="F102" s="18">
        <v>2470.3618070000002</v>
      </c>
      <c r="G102" s="18">
        <v>587.79706439999995</v>
      </c>
      <c r="H102" s="18">
        <v>2870.620809</v>
      </c>
      <c r="I102" s="18">
        <v>5522.7481870000001</v>
      </c>
      <c r="J102" s="18">
        <v>68.665986989999993</v>
      </c>
      <c r="K102" s="18">
        <v>14276.14841</v>
      </c>
      <c r="L102" s="19">
        <v>29359.519</v>
      </c>
    </row>
    <row r="103" spans="2:12" x14ac:dyDescent="0.45">
      <c r="B103" s="14" t="s">
        <v>97</v>
      </c>
      <c r="C103" s="15" t="s">
        <v>203</v>
      </c>
      <c r="D103" s="18">
        <v>32.342783840000003</v>
      </c>
      <c r="E103" s="18">
        <v>621.68676660000006</v>
      </c>
      <c r="F103" s="18">
        <v>143.51826199999999</v>
      </c>
      <c r="G103" s="18">
        <v>38.114842189999997</v>
      </c>
      <c r="H103" s="18">
        <v>40.007150080000002</v>
      </c>
      <c r="I103" s="18">
        <v>160.62395660000001</v>
      </c>
      <c r="J103" s="18">
        <v>74.092080589999995</v>
      </c>
      <c r="K103" s="18">
        <v>1909.5980589999999</v>
      </c>
      <c r="L103" s="19">
        <v>3019.9839999999999</v>
      </c>
    </row>
    <row r="104" spans="2:12" x14ac:dyDescent="0.45">
      <c r="B104" s="14" t="s">
        <v>98</v>
      </c>
      <c r="C104" s="15" t="s">
        <v>204</v>
      </c>
      <c r="D104" s="18">
        <v>201.5074765</v>
      </c>
      <c r="E104" s="18">
        <v>6955.3924729999999</v>
      </c>
      <c r="F104" s="18">
        <v>2222.5577840000001</v>
      </c>
      <c r="G104" s="18">
        <v>967.4795623</v>
      </c>
      <c r="H104" s="18">
        <v>892.30880939999997</v>
      </c>
      <c r="I104" s="18">
        <v>2302.6179470000002</v>
      </c>
      <c r="J104" s="18">
        <v>121.6832552</v>
      </c>
      <c r="K104" s="18">
        <v>20906.7124</v>
      </c>
      <c r="L104" s="19">
        <v>34570.26</v>
      </c>
    </row>
    <row r="105" spans="2:12" x14ac:dyDescent="0.45">
      <c r="B105" s="14" t="s">
        <v>99</v>
      </c>
      <c r="C105" s="15" t="s">
        <v>205</v>
      </c>
      <c r="D105" s="18">
        <v>1114.8189151164247</v>
      </c>
      <c r="E105" s="18">
        <v>24552.009946727274</v>
      </c>
      <c r="F105" s="18">
        <v>16657.410886332254</v>
      </c>
      <c r="G105" s="18">
        <v>7120.5801914540843</v>
      </c>
      <c r="H105" s="18">
        <v>12347.406128819424</v>
      </c>
      <c r="I105" s="18">
        <v>28077.328349231077</v>
      </c>
      <c r="J105" s="18">
        <v>355.84289257151613</v>
      </c>
      <c r="K105" s="18">
        <v>66428.955684047934</v>
      </c>
      <c r="L105" s="19">
        <v>156654.353</v>
      </c>
    </row>
    <row r="106" spans="2:12" x14ac:dyDescent="0.45">
      <c r="B106" s="14" t="s">
        <v>100</v>
      </c>
      <c r="C106" s="15" t="s">
        <v>206</v>
      </c>
      <c r="D106" s="18">
        <v>2927.3718899999999</v>
      </c>
      <c r="E106" s="18">
        <v>3247.048307</v>
      </c>
      <c r="F106" s="18">
        <v>0</v>
      </c>
      <c r="G106" s="18">
        <v>0</v>
      </c>
      <c r="H106" s="18">
        <v>0</v>
      </c>
      <c r="I106" s="18">
        <v>0</v>
      </c>
      <c r="J106" s="18">
        <v>0</v>
      </c>
      <c r="K106" s="18">
        <v>15771.464809999999</v>
      </c>
      <c r="L106" s="19">
        <v>21945.884999999998</v>
      </c>
    </row>
    <row r="107" spans="2:12" x14ac:dyDescent="0.45">
      <c r="B107" s="14" t="s">
        <v>101</v>
      </c>
      <c r="C107" s="15" t="s">
        <v>207</v>
      </c>
      <c r="D107" s="18">
        <v>8550.9118010000002</v>
      </c>
      <c r="E107" s="18">
        <v>28659.985970000002</v>
      </c>
      <c r="F107" s="18">
        <v>2190.9786909999998</v>
      </c>
      <c r="G107" s="18">
        <v>130.6763579</v>
      </c>
      <c r="H107" s="18">
        <v>0.25070680099999998</v>
      </c>
      <c r="I107" s="18">
        <v>1.0273080480000001</v>
      </c>
      <c r="J107" s="18">
        <v>1.8156230999999998E-2</v>
      </c>
      <c r="K107" s="18">
        <v>5915.1759099999999</v>
      </c>
      <c r="L107" s="19">
        <v>45449.025000000001</v>
      </c>
    </row>
    <row r="108" spans="2:12" x14ac:dyDescent="0.45">
      <c r="B108" s="14" t="s">
        <v>102</v>
      </c>
      <c r="C108" s="15" t="s">
        <v>208</v>
      </c>
      <c r="D108" s="18">
        <v>214.21910884600891</v>
      </c>
      <c r="E108" s="18">
        <v>9862.5382688638638</v>
      </c>
      <c r="F108" s="18">
        <v>2475.5176199585226</v>
      </c>
      <c r="G108" s="18">
        <v>75.751212311034337</v>
      </c>
      <c r="H108" s="18">
        <v>21.859174895942079</v>
      </c>
      <c r="I108" s="18">
        <v>54.401343836425276</v>
      </c>
      <c r="J108" s="18">
        <v>4.5184290908684224</v>
      </c>
      <c r="K108" s="18">
        <v>8912.7414512943324</v>
      </c>
      <c r="L108" s="19">
        <v>21621.546999999999</v>
      </c>
    </row>
    <row r="109" spans="2:12" x14ac:dyDescent="0.45">
      <c r="B109" s="14" t="s">
        <v>103</v>
      </c>
      <c r="C109" s="15" t="s">
        <v>209</v>
      </c>
      <c r="D109" s="18">
        <v>1664.7823907212482</v>
      </c>
      <c r="E109" s="18">
        <v>17276.999537146399</v>
      </c>
      <c r="F109" s="18">
        <v>61.697738942704781</v>
      </c>
      <c r="G109" s="18">
        <v>23.329278909417678</v>
      </c>
      <c r="H109" s="18">
        <v>11.304174143809174</v>
      </c>
      <c r="I109" s="18">
        <v>804.53949122350275</v>
      </c>
      <c r="J109" s="18">
        <v>3.7349163230386466</v>
      </c>
      <c r="K109" s="18">
        <v>13724.436280562883</v>
      </c>
      <c r="L109" s="19">
        <v>33570.824000000001</v>
      </c>
    </row>
    <row r="110" spans="2:12" x14ac:dyDescent="0.45">
      <c r="B110" s="14" t="s">
        <v>234</v>
      </c>
      <c r="C110" s="15" t="s">
        <v>235</v>
      </c>
      <c r="D110" s="18">
        <v>0.81502316699999999</v>
      </c>
      <c r="E110" s="18">
        <v>1768.823803</v>
      </c>
      <c r="F110" s="18">
        <v>17.786707400000001</v>
      </c>
      <c r="G110" s="18">
        <v>3.874374853</v>
      </c>
      <c r="H110" s="18">
        <v>2.6182883000000001E-2</v>
      </c>
      <c r="I110" s="18">
        <v>1.4056983300000001</v>
      </c>
      <c r="J110" s="18">
        <v>0.114877859</v>
      </c>
      <c r="K110" s="18">
        <v>36.615275939999997</v>
      </c>
      <c r="L110" s="19">
        <v>1829.462</v>
      </c>
    </row>
    <row r="111" spans="2:12" x14ac:dyDescent="0.45">
      <c r="B111" s="14" t="s">
        <v>104</v>
      </c>
      <c r="C111" s="15" t="s">
        <v>210</v>
      </c>
      <c r="D111" s="18">
        <v>795.31732470061695</v>
      </c>
      <c r="E111" s="18">
        <v>23649.654719070273</v>
      </c>
      <c r="F111" s="18">
        <v>334.2366805300083</v>
      </c>
      <c r="G111" s="18">
        <v>110.53245381339492</v>
      </c>
      <c r="H111" s="18">
        <v>59.562122163960098</v>
      </c>
      <c r="I111" s="18">
        <v>251.00175478268179</v>
      </c>
      <c r="J111" s="18">
        <v>2.7302469426985474</v>
      </c>
      <c r="K111" s="18">
        <v>1738.4958666423649</v>
      </c>
      <c r="L111" s="19">
        <v>26941.530999999999</v>
      </c>
    </row>
    <row r="112" spans="2:12" x14ac:dyDescent="0.45">
      <c r="B112" s="14" t="s">
        <v>105</v>
      </c>
      <c r="C112" s="15" t="s">
        <v>236</v>
      </c>
      <c r="D112" s="18">
        <v>0</v>
      </c>
      <c r="E112" s="18">
        <v>0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9">
        <v>0</v>
      </c>
    </row>
    <row r="113" spans="2:12" x14ac:dyDescent="0.45">
      <c r="B113" s="14" t="s">
        <v>106</v>
      </c>
      <c r="C113" s="15" t="s">
        <v>237</v>
      </c>
      <c r="D113" s="18">
        <v>160.02830678608584</v>
      </c>
      <c r="E113" s="18">
        <v>2516.341615378712</v>
      </c>
      <c r="F113" s="18">
        <v>1245.8418025841227</v>
      </c>
      <c r="G113" s="18">
        <v>259.09009119676364</v>
      </c>
      <c r="H113" s="18">
        <v>1096.0622254542443</v>
      </c>
      <c r="I113" s="18">
        <v>2518.8345501977897</v>
      </c>
      <c r="J113" s="18">
        <v>97.100037193049872</v>
      </c>
      <c r="K113" s="18">
        <v>33443.748852849225</v>
      </c>
      <c r="L113" s="19">
        <v>41337.046999999999</v>
      </c>
    </row>
    <row r="114" spans="2:12" x14ac:dyDescent="0.45">
      <c r="B114" s="27" t="s">
        <v>211</v>
      </c>
      <c r="C114" s="28"/>
      <c r="D114" s="20">
        <v>31309.154999999999</v>
      </c>
      <c r="E114" s="20">
        <v>856523.35400000005</v>
      </c>
      <c r="F114" s="20">
        <v>488658.06199999998</v>
      </c>
      <c r="G114" s="20">
        <v>143848.88099999999</v>
      </c>
      <c r="H114" s="20">
        <v>124283.341</v>
      </c>
      <c r="I114" s="20">
        <v>354516.09499999997</v>
      </c>
      <c r="J114" s="20">
        <v>16142.512000000001</v>
      </c>
      <c r="K114" s="20">
        <v>1646999.193</v>
      </c>
      <c r="L114" s="21">
        <v>3662280.5959999999</v>
      </c>
    </row>
    <row r="116" spans="2:12" ht="24" customHeight="1" x14ac:dyDescent="0.45"/>
    <row r="117" spans="2:12" ht="24" customHeight="1" x14ac:dyDescent="0.45">
      <c r="L117" s="16"/>
    </row>
    <row r="119" spans="2:12" x14ac:dyDescent="0.45">
      <c r="L119" s="16"/>
    </row>
    <row r="120" spans="2:12" x14ac:dyDescent="0.45">
      <c r="L120" s="16"/>
    </row>
    <row r="121" spans="2:12" x14ac:dyDescent="0.45">
      <c r="L121" s="16"/>
    </row>
  </sheetData>
  <mergeCells count="1">
    <mergeCell ref="B114:C114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121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8.69921875" style="2" bestFit="1" customWidth="1"/>
    <col min="4" max="12" width="19.09765625" style="2" customWidth="1"/>
    <col min="13" max="16384" width="9" style="2"/>
  </cols>
  <sheetData>
    <row r="1" spans="1:12" ht="26.4" x14ac:dyDescent="0.45">
      <c r="A1" s="1" t="s">
        <v>231</v>
      </c>
    </row>
    <row r="2" spans="1:12" ht="22.2" x14ac:dyDescent="0.45">
      <c r="A2" s="3" t="s">
        <v>228</v>
      </c>
    </row>
    <row r="3" spans="1:12" x14ac:dyDescent="0.45">
      <c r="D3" s="4"/>
      <c r="E3" s="4"/>
      <c r="F3" s="4"/>
      <c r="G3" s="4"/>
      <c r="H3" s="4"/>
      <c r="I3" s="4"/>
      <c r="J3" s="4"/>
      <c r="K3" s="4"/>
      <c r="L3" s="4"/>
    </row>
    <row r="4" spans="1:12" x14ac:dyDescent="0.45">
      <c r="B4" s="5"/>
      <c r="C4" s="6"/>
      <c r="D4" s="5" t="s">
        <v>107</v>
      </c>
      <c r="E4" s="6" t="s">
        <v>216</v>
      </c>
      <c r="F4" s="6" t="s">
        <v>217</v>
      </c>
      <c r="G4" s="6" t="s">
        <v>218</v>
      </c>
      <c r="H4" s="6" t="s">
        <v>219</v>
      </c>
      <c r="I4" s="6" t="s">
        <v>220</v>
      </c>
      <c r="J4" s="6" t="s">
        <v>221</v>
      </c>
      <c r="K4" s="6" t="s">
        <v>239</v>
      </c>
      <c r="L4" s="7"/>
    </row>
    <row r="5" spans="1:12" ht="36" x14ac:dyDescent="0.45">
      <c r="B5" s="8"/>
      <c r="C5" s="9"/>
      <c r="D5" s="10" t="s">
        <v>213</v>
      </c>
      <c r="E5" s="11" t="s">
        <v>214</v>
      </c>
      <c r="F5" s="11" t="s">
        <v>222</v>
      </c>
      <c r="G5" s="11" t="s">
        <v>238</v>
      </c>
      <c r="H5" s="11" t="s">
        <v>223</v>
      </c>
      <c r="I5" s="11" t="s">
        <v>224</v>
      </c>
      <c r="J5" s="11" t="s">
        <v>215</v>
      </c>
      <c r="K5" s="11" t="s">
        <v>240</v>
      </c>
      <c r="L5" s="17" t="s">
        <v>225</v>
      </c>
    </row>
    <row r="6" spans="1:12" x14ac:dyDescent="0.45">
      <c r="B6" s="12" t="s">
        <v>0</v>
      </c>
      <c r="C6" s="13" t="s">
        <v>108</v>
      </c>
      <c r="D6" s="22">
        <v>3.3831922016759192E-3</v>
      </c>
      <c r="E6" s="22">
        <v>2.7228786541357913E-3</v>
      </c>
      <c r="F6" s="22">
        <v>2.6618557838087092E-4</v>
      </c>
      <c r="G6" s="22">
        <v>7.7147566991827239E-5</v>
      </c>
      <c r="H6" s="22">
        <v>2.9411889428698768E-4</v>
      </c>
      <c r="I6" s="22">
        <v>1.1416682281050515E-4</v>
      </c>
      <c r="J6" s="22">
        <v>5.1971116152169814E-3</v>
      </c>
      <c r="K6" s="22">
        <v>1.5131035365922021E-2</v>
      </c>
      <c r="L6" s="23">
        <v>7.6753661254673772E-3</v>
      </c>
    </row>
    <row r="7" spans="1:12" x14ac:dyDescent="0.45">
      <c r="B7" s="14" t="s">
        <v>1</v>
      </c>
      <c r="C7" s="15" t="s">
        <v>109</v>
      </c>
      <c r="D7" s="22">
        <v>5.3472737473311154E-4</v>
      </c>
      <c r="E7" s="22">
        <v>3.5003400724727883E-4</v>
      </c>
      <c r="F7" s="22">
        <v>5.5633459404831364E-5</v>
      </c>
      <c r="G7" s="22">
        <v>5.1410100614844084E-5</v>
      </c>
      <c r="H7" s="22">
        <v>6.7102709464047244E-6</v>
      </c>
      <c r="I7" s="22">
        <v>1.6758963097659692E-4</v>
      </c>
      <c r="J7" s="22">
        <v>3.8487843599119883E-4</v>
      </c>
      <c r="K7" s="22">
        <v>1.2410339141450566E-3</v>
      </c>
      <c r="L7" s="23">
        <v>6.86497626786826E-4</v>
      </c>
    </row>
    <row r="8" spans="1:12" x14ac:dyDescent="0.45">
      <c r="B8" s="14" t="s">
        <v>2</v>
      </c>
      <c r="C8" s="15" t="s">
        <v>110</v>
      </c>
      <c r="D8" s="22">
        <v>1.4208985413018927E-4</v>
      </c>
      <c r="E8" s="22">
        <v>1.0858670134998383E-4</v>
      </c>
      <c r="F8" s="22">
        <v>1.2153103922895688E-5</v>
      </c>
      <c r="G8" s="22">
        <v>6.0564244969793497E-6</v>
      </c>
      <c r="H8" s="22">
        <v>9.4961879997548953E-6</v>
      </c>
      <c r="I8" s="22">
        <v>1.5534398573462643E-5</v>
      </c>
      <c r="J8" s="22">
        <v>1.8714330853856673E-4</v>
      </c>
      <c r="K8" s="22">
        <v>5.5283157990217375E-4</v>
      </c>
      <c r="L8" s="23">
        <v>2.8452293116152923E-4</v>
      </c>
    </row>
    <row r="9" spans="1:12" x14ac:dyDescent="0.45">
      <c r="B9" s="14" t="s">
        <v>3</v>
      </c>
      <c r="C9" s="15" t="s">
        <v>111</v>
      </c>
      <c r="D9" s="22">
        <v>6.0171076752993163E-4</v>
      </c>
      <c r="E9" s="22">
        <v>3.4153946108129887E-4</v>
      </c>
      <c r="F9" s="22">
        <v>2.5610232392627654E-5</v>
      </c>
      <c r="G9" s="22">
        <v>1.0636163167045557E-5</v>
      </c>
      <c r="H9" s="22">
        <v>6.1648224001880186E-5</v>
      </c>
      <c r="I9" s="22">
        <v>1.0134911625474511E-5</v>
      </c>
      <c r="J9" s="22">
        <v>1.6821240614369411E-2</v>
      </c>
      <c r="K9" s="22">
        <v>5.4239591329163729E-4</v>
      </c>
      <c r="L9" s="23">
        <v>4.3687755426994836E-4</v>
      </c>
    </row>
    <row r="10" spans="1:12" x14ac:dyDescent="0.45">
      <c r="B10" s="14" t="s">
        <v>4</v>
      </c>
      <c r="C10" s="15" t="s">
        <v>112</v>
      </c>
      <c r="D10" s="22">
        <v>1.273905801438633E-4</v>
      </c>
      <c r="E10" s="22">
        <v>4.183906517583841E-5</v>
      </c>
      <c r="F10" s="22">
        <v>7.2061197024433582E-6</v>
      </c>
      <c r="G10" s="22">
        <v>2.2820968326659831E-6</v>
      </c>
      <c r="H10" s="22">
        <v>5.7010923954759918E-7</v>
      </c>
      <c r="I10" s="22">
        <v>1.6151634094713763E-6</v>
      </c>
      <c r="J10" s="22">
        <v>3.5494965131326822E-6</v>
      </c>
      <c r="K10" s="22">
        <v>1.7479129494947469E-4</v>
      </c>
      <c r="L10" s="23">
        <v>9.2123669659092446E-5</v>
      </c>
    </row>
    <row r="11" spans="1:12" x14ac:dyDescent="0.45">
      <c r="B11" s="14" t="s">
        <v>5</v>
      </c>
      <c r="C11" s="15" t="s">
        <v>113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3">
        <v>0</v>
      </c>
    </row>
    <row r="12" spans="1:12" x14ac:dyDescent="0.45">
      <c r="B12" s="14" t="s">
        <v>6</v>
      </c>
      <c r="C12" s="15" t="s">
        <v>114</v>
      </c>
      <c r="D12" s="22">
        <v>-8.003761140384264E-5</v>
      </c>
      <c r="E12" s="22">
        <v>8.3470223791210603E-7</v>
      </c>
      <c r="F12" s="22">
        <v>3.2882592715870211E-7</v>
      </c>
      <c r="G12" s="22">
        <v>9.0188492583697416E-7</v>
      </c>
      <c r="H12" s="22">
        <v>6.178312191529407E-4</v>
      </c>
      <c r="I12" s="22">
        <v>1.3814217805125701E-4</v>
      </c>
      <c r="J12" s="22">
        <v>3.6207592045051741E-4</v>
      </c>
      <c r="K12" s="22">
        <v>1.1800556860799866E-3</v>
      </c>
      <c r="L12" s="23">
        <v>5.770407376260565E-4</v>
      </c>
    </row>
    <row r="13" spans="1:12" x14ac:dyDescent="0.45">
      <c r="B13" s="14" t="s">
        <v>7</v>
      </c>
      <c r="C13" s="15" t="s">
        <v>115</v>
      </c>
      <c r="D13" s="22">
        <v>7.7675158857086132E-3</v>
      </c>
      <c r="E13" s="22">
        <v>5.4899170353991987E-3</v>
      </c>
      <c r="F13" s="22">
        <v>4.1296356988568484E-4</v>
      </c>
      <c r="G13" s="22">
        <v>1.3695216510309827E-4</v>
      </c>
      <c r="H13" s="22">
        <v>4.0378575228275061E-6</v>
      </c>
      <c r="I13" s="22">
        <v>1.7752596471400631E-5</v>
      </c>
      <c r="J13" s="22">
        <v>8.7130740954491793E-3</v>
      </c>
      <c r="K13" s="22">
        <v>2.3550745565098067E-2</v>
      </c>
      <c r="L13" s="23">
        <v>1.2241605189719167E-2</v>
      </c>
    </row>
    <row r="14" spans="1:12" x14ac:dyDescent="0.45">
      <c r="B14" s="14" t="s">
        <v>8</v>
      </c>
      <c r="C14" s="15" t="s">
        <v>116</v>
      </c>
      <c r="D14" s="22">
        <v>1.2782014360126321E-2</v>
      </c>
      <c r="E14" s="22">
        <v>4.8390762850306912E-3</v>
      </c>
      <c r="F14" s="22">
        <v>2.3125971170483928E-4</v>
      </c>
      <c r="G14" s="22">
        <v>5.3931113377589058E-5</v>
      </c>
      <c r="H14" s="22">
        <v>1.0910710584418389E-5</v>
      </c>
      <c r="I14" s="22">
        <v>8.5500514135506624E-6</v>
      </c>
      <c r="J14" s="22">
        <v>0.34152056528612368</v>
      </c>
      <c r="K14" s="22">
        <v>2.3630594531943196E-2</v>
      </c>
      <c r="L14" s="23">
        <v>1.4031446104219606E-2</v>
      </c>
    </row>
    <row r="15" spans="1:12" x14ac:dyDescent="0.45">
      <c r="B15" s="14" t="s">
        <v>9</v>
      </c>
      <c r="C15" s="15" t="s">
        <v>117</v>
      </c>
      <c r="D15" s="22">
        <v>1.5377487054796293E-6</v>
      </c>
      <c r="E15" s="22">
        <v>2.6805037481858933E-6</v>
      </c>
      <c r="F15" s="22">
        <v>5.3882965295950105E-7</v>
      </c>
      <c r="G15" s="22">
        <v>1.5056607569014732E-6</v>
      </c>
      <c r="H15" s="22">
        <v>6.2733742106790115E-7</v>
      </c>
      <c r="I15" s="22">
        <v>1.4486153504474777E-6</v>
      </c>
      <c r="J15" s="22">
        <v>1.4562397270881587E-6</v>
      </c>
      <c r="K15" s="22">
        <v>2.8446098886157545E-5</v>
      </c>
      <c r="L15" s="23">
        <v>1.3949222101682845E-5</v>
      </c>
    </row>
    <row r="16" spans="1:12" x14ac:dyDescent="0.45">
      <c r="B16" s="14" t="s">
        <v>10</v>
      </c>
      <c r="C16" s="15" t="s">
        <v>118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3">
        <v>0</v>
      </c>
    </row>
    <row r="17" spans="2:12" x14ac:dyDescent="0.45">
      <c r="B17" s="14" t="s">
        <v>11</v>
      </c>
      <c r="C17" s="15" t="s">
        <v>119</v>
      </c>
      <c r="D17" s="22">
        <v>8.8591511926718104E-8</v>
      </c>
      <c r="E17" s="22">
        <v>5.6784650946367429E-8</v>
      </c>
      <c r="F17" s="22">
        <v>3.6516030794479414E-8</v>
      </c>
      <c r="G17" s="22">
        <v>3.7299456249783903E-8</v>
      </c>
      <c r="H17" s="22">
        <v>1.1290825808432145E-7</v>
      </c>
      <c r="I17" s="22">
        <v>7.0199477598279807E-8</v>
      </c>
      <c r="J17" s="22">
        <v>-7.841308505194738E-7</v>
      </c>
      <c r="K17" s="22">
        <v>2.177207989079678E-3</v>
      </c>
      <c r="L17" s="23">
        <v>9.9352350752929686E-4</v>
      </c>
    </row>
    <row r="18" spans="2:12" x14ac:dyDescent="0.45">
      <c r="B18" s="14" t="s">
        <v>12</v>
      </c>
      <c r="C18" s="15" t="s">
        <v>120</v>
      </c>
      <c r="D18" s="22">
        <v>4.5280872199664709E-7</v>
      </c>
      <c r="E18" s="22">
        <v>4.4725254069497713E-7</v>
      </c>
      <c r="F18" s="22">
        <v>9.5967903353061764E-8</v>
      </c>
      <c r="G18" s="22">
        <v>1.0101185186254681E-7</v>
      </c>
      <c r="H18" s="22">
        <v>6.4803231077634254E-8</v>
      </c>
      <c r="I18" s="22">
        <v>8.2967099210206214E-8</v>
      </c>
      <c r="J18" s="22">
        <v>-3.9734139424279719E-7</v>
      </c>
      <c r="K18" s="22">
        <v>9.1572566587291154E-4</v>
      </c>
      <c r="L18" s="23">
        <v>4.1799579383885896E-4</v>
      </c>
    </row>
    <row r="19" spans="2:12" x14ac:dyDescent="0.45">
      <c r="B19" s="14" t="s">
        <v>13</v>
      </c>
      <c r="C19" s="15" t="s">
        <v>121</v>
      </c>
      <c r="D19" s="22">
        <v>2.3045099609691309E-6</v>
      </c>
      <c r="E19" s="22">
        <v>9.9996876118347499E-7</v>
      </c>
      <c r="F19" s="22">
        <v>2.9396367838637092E-7</v>
      </c>
      <c r="G19" s="22">
        <v>3.4270157396464671E-7</v>
      </c>
      <c r="H19" s="22">
        <v>1.0644682317883643E-5</v>
      </c>
      <c r="I19" s="22">
        <v>3.2084367999058004E-5</v>
      </c>
      <c r="J19" s="22">
        <v>8.0750723853943329E-6</v>
      </c>
      <c r="K19" s="22">
        <v>1.2057033148228297E-3</v>
      </c>
      <c r="L19" s="23">
        <v>5.5492971035054446E-4</v>
      </c>
    </row>
    <row r="20" spans="2:12" x14ac:dyDescent="0.45">
      <c r="B20" s="14" t="s">
        <v>14</v>
      </c>
      <c r="C20" s="15" t="s">
        <v>122</v>
      </c>
      <c r="D20" s="22">
        <v>2.0048914676817596E-5</v>
      </c>
      <c r="E20" s="22">
        <v>8.763391187460216E-6</v>
      </c>
      <c r="F20" s="22">
        <v>1.2159637614294713E-5</v>
      </c>
      <c r="G20" s="22">
        <v>1.1188342092417616E-5</v>
      </c>
      <c r="H20" s="22">
        <v>9.7064183554994586E-6</v>
      </c>
      <c r="I20" s="22">
        <v>2.9613724342086998E-5</v>
      </c>
      <c r="J20" s="22">
        <v>-3.9546818124505856E-5</v>
      </c>
      <c r="K20" s="22">
        <v>9.970400835444431E-4</v>
      </c>
      <c r="L20" s="23">
        <v>4.626500747621832E-4</v>
      </c>
    </row>
    <row r="21" spans="2:12" x14ac:dyDescent="0.45">
      <c r="B21" s="14" t="s">
        <v>15</v>
      </c>
      <c r="C21" s="15" t="s">
        <v>123</v>
      </c>
      <c r="D21" s="22">
        <v>2.941795698635306E-5</v>
      </c>
      <c r="E21" s="22">
        <v>-1.6156583188789648E-5</v>
      </c>
      <c r="F21" s="22">
        <v>-4.3178689271185069E-5</v>
      </c>
      <c r="G21" s="22">
        <v>-6.2098751481068942E-5</v>
      </c>
      <c r="H21" s="22">
        <v>-3.3350516808155886E-5</v>
      </c>
      <c r="I21" s="22">
        <v>-5.8235391022850486E-5</v>
      </c>
      <c r="J21" s="22">
        <v>1.1916271057975797E-3</v>
      </c>
      <c r="K21" s="22">
        <v>1.5141320127351018E-4</v>
      </c>
      <c r="L21" s="23">
        <v>5.7687010163413376E-5</v>
      </c>
    </row>
    <row r="22" spans="2:12" x14ac:dyDescent="0.45">
      <c r="B22" s="14" t="s">
        <v>16</v>
      </c>
      <c r="C22" s="15" t="s">
        <v>124</v>
      </c>
      <c r="D22" s="22">
        <v>1.6191531734051363E-3</v>
      </c>
      <c r="E22" s="22">
        <v>3.9775205253185286E-4</v>
      </c>
      <c r="F22" s="22">
        <v>4.2333230976364811E-4</v>
      </c>
      <c r="G22" s="22">
        <v>3.8783302786694136E-4</v>
      </c>
      <c r="H22" s="22">
        <v>2.129578196494885E-4</v>
      </c>
      <c r="I22" s="22">
        <v>2.1540466580482668E-4</v>
      </c>
      <c r="J22" s="22">
        <v>8.6246467589718735E-5</v>
      </c>
      <c r="K22" s="22">
        <v>2.7480455820282296E-3</v>
      </c>
      <c r="L22" s="23">
        <v>1.4539460490937564E-3</v>
      </c>
    </row>
    <row r="23" spans="2:12" x14ac:dyDescent="0.45">
      <c r="B23" s="14" t="s">
        <v>17</v>
      </c>
      <c r="C23" s="15" t="s">
        <v>125</v>
      </c>
      <c r="D23" s="22">
        <v>1.0290242668486447E-3</v>
      </c>
      <c r="E23" s="22">
        <v>8.7713344343761605E-4</v>
      </c>
      <c r="F23" s="22">
        <v>1.1281387286220291E-3</v>
      </c>
      <c r="G23" s="22">
        <v>2.191234939623977E-3</v>
      </c>
      <c r="H23" s="22">
        <v>4.7720446236300884E-4</v>
      </c>
      <c r="I23" s="22">
        <v>1.1040138576274916E-3</v>
      </c>
      <c r="J23" s="22">
        <v>-2.4762414594630558E-3</v>
      </c>
      <c r="K23" s="22">
        <v>3.9302248820190615E-3</v>
      </c>
      <c r="L23" s="23">
        <v>2.331607254842417E-3</v>
      </c>
    </row>
    <row r="24" spans="2:12" x14ac:dyDescent="0.45">
      <c r="B24" s="14" t="s">
        <v>18</v>
      </c>
      <c r="C24" s="15" t="s">
        <v>126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6.823004915272847E-6</v>
      </c>
      <c r="L24" s="23">
        <v>3.1134505603122872E-6</v>
      </c>
    </row>
    <row r="25" spans="2:12" x14ac:dyDescent="0.45">
      <c r="B25" s="14" t="s">
        <v>19</v>
      </c>
      <c r="C25" s="15" t="s">
        <v>127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2.2204965634352969E-3</v>
      </c>
      <c r="L25" s="23">
        <v>1.0132494914606952E-3</v>
      </c>
    </row>
    <row r="26" spans="2:12" x14ac:dyDescent="0.45">
      <c r="B26" s="14" t="s">
        <v>20</v>
      </c>
      <c r="C26" s="15" t="s">
        <v>128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3">
        <v>0</v>
      </c>
    </row>
    <row r="27" spans="2:12" x14ac:dyDescent="0.45">
      <c r="B27" s="14" t="s">
        <v>21</v>
      </c>
      <c r="C27" s="15" t="s">
        <v>129</v>
      </c>
      <c r="D27" s="22">
        <v>1.4558054574345083E-6</v>
      </c>
      <c r="E27" s="22">
        <v>8.2533020462144991E-7</v>
      </c>
      <c r="F27" s="22">
        <v>3.1652159623530754E-6</v>
      </c>
      <c r="G27" s="22">
        <v>3.062111524891593E-6</v>
      </c>
      <c r="H27" s="22">
        <v>8.2681209210370679E-7</v>
      </c>
      <c r="I27" s="22">
        <v>2.3570212437971441E-6</v>
      </c>
      <c r="J27" s="22">
        <v>3.0684999311395562E-5</v>
      </c>
      <c r="K27" s="22">
        <v>1.2157173872349486E-3</v>
      </c>
      <c r="L27" s="23">
        <v>5.5586936646896028E-4</v>
      </c>
    </row>
    <row r="28" spans="2:12" x14ac:dyDescent="0.45">
      <c r="B28" s="14" t="s">
        <v>22</v>
      </c>
      <c r="C28" s="15" t="s">
        <v>13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3">
        <v>0</v>
      </c>
    </row>
    <row r="29" spans="2:12" x14ac:dyDescent="0.45">
      <c r="B29" s="14" t="s">
        <v>23</v>
      </c>
      <c r="C29" s="15" t="s">
        <v>131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3">
        <v>0</v>
      </c>
    </row>
    <row r="30" spans="2:12" x14ac:dyDescent="0.45">
      <c r="B30" s="14" t="s">
        <v>24</v>
      </c>
      <c r="C30" s="15" t="s">
        <v>132</v>
      </c>
      <c r="D30" s="22">
        <v>5.4891922632207787E-4</v>
      </c>
      <c r="E30" s="22">
        <v>2.4595635908255072E-4</v>
      </c>
      <c r="F30" s="22">
        <v>2.6328652136056001E-3</v>
      </c>
      <c r="G30" s="22">
        <v>3.133119526205578E-5</v>
      </c>
      <c r="H30" s="22">
        <v>2.4404976803691287E-6</v>
      </c>
      <c r="I30" s="22">
        <v>5.9716623057074469E-6</v>
      </c>
      <c r="J30" s="22">
        <v>7.7007771030161265E-4</v>
      </c>
      <c r="K30" s="22">
        <v>3.3662204927482108E-3</v>
      </c>
      <c r="L30" s="23">
        <v>1.8722059040603871E-3</v>
      </c>
    </row>
    <row r="31" spans="2:12" x14ac:dyDescent="0.45">
      <c r="B31" s="14" t="s">
        <v>25</v>
      </c>
      <c r="C31" s="15" t="s">
        <v>133</v>
      </c>
      <c r="D31" s="22">
        <v>9.4233525439263257E-5</v>
      </c>
      <c r="E31" s="22">
        <v>4.6352265763288369E-5</v>
      </c>
      <c r="F31" s="22">
        <v>1.7978512474448965E-5</v>
      </c>
      <c r="G31" s="22">
        <v>1.9131665876817512E-5</v>
      </c>
      <c r="H31" s="22">
        <v>2.396309833729787E-5</v>
      </c>
      <c r="I31" s="22">
        <v>2.3522028783465262E-5</v>
      </c>
      <c r="J31" s="22">
        <v>8.6626594403299469E-5</v>
      </c>
      <c r="K31" s="22">
        <v>2.9144266106764876E-3</v>
      </c>
      <c r="L31" s="23">
        <v>1.3485708346284626E-3</v>
      </c>
    </row>
    <row r="32" spans="2:12" x14ac:dyDescent="0.45">
      <c r="B32" s="14" t="s">
        <v>26</v>
      </c>
      <c r="C32" s="15" t="s">
        <v>134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3">
        <v>0</v>
      </c>
    </row>
    <row r="33" spans="2:12" x14ac:dyDescent="0.45">
      <c r="B33" s="14" t="s">
        <v>27</v>
      </c>
      <c r="C33" s="15" t="s">
        <v>135</v>
      </c>
      <c r="D33" s="22">
        <v>4.9629343574492629E-5</v>
      </c>
      <c r="E33" s="22">
        <v>8.8055881177264646E-6</v>
      </c>
      <c r="F33" s="22">
        <v>2.8866376431271078E-6</v>
      </c>
      <c r="G33" s="22">
        <v>2.3541248124187865E-6</v>
      </c>
      <c r="H33" s="22">
        <v>6.0288922723805921E-3</v>
      </c>
      <c r="I33" s="22">
        <v>3.0249674649455034E-4</v>
      </c>
      <c r="J33" s="22">
        <v>8.2399450539748811E-6</v>
      </c>
      <c r="K33" s="22">
        <v>3.7572400669885242E-5</v>
      </c>
      <c r="L33" s="23">
        <v>2.4932867874605583E-4</v>
      </c>
    </row>
    <row r="34" spans="2:12" x14ac:dyDescent="0.45">
      <c r="B34" s="14" t="s">
        <v>28</v>
      </c>
      <c r="C34" s="15" t="s">
        <v>136</v>
      </c>
      <c r="D34" s="22">
        <v>1.8645748172503869E-4</v>
      </c>
      <c r="E34" s="22">
        <v>1.4172905162008939E-4</v>
      </c>
      <c r="F34" s="22">
        <v>8.5272529197002523E-5</v>
      </c>
      <c r="G34" s="22">
        <v>1.0733959797428795E-4</v>
      </c>
      <c r="H34" s="22">
        <v>3.2806588772153397E-4</v>
      </c>
      <c r="I34" s="22">
        <v>2.1981582932820398E-4</v>
      </c>
      <c r="J34" s="22">
        <v>-1.4097643918669685E-3</v>
      </c>
      <c r="K34" s="22">
        <v>1.1781408591992231E-2</v>
      </c>
      <c r="L34" s="23">
        <v>5.4538935166803448E-3</v>
      </c>
    </row>
    <row r="35" spans="2:12" x14ac:dyDescent="0.45">
      <c r="B35" s="14" t="s">
        <v>29</v>
      </c>
      <c r="C35" s="15" t="s">
        <v>137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4.1790251984035378E-3</v>
      </c>
      <c r="L35" s="23">
        <v>1.9069586648008316E-3</v>
      </c>
    </row>
    <row r="36" spans="2:12" x14ac:dyDescent="0.45">
      <c r="B36" s="14" t="s">
        <v>30</v>
      </c>
      <c r="C36" s="15" t="s">
        <v>138</v>
      </c>
      <c r="D36" s="22">
        <v>1.1767733455205586E-4</v>
      </c>
      <c r="E36" s="22">
        <v>8.7282075083571598E-5</v>
      </c>
      <c r="F36" s="22">
        <v>5.1457687609650662E-6</v>
      </c>
      <c r="G36" s="22">
        <v>1.1955476173197393E-5</v>
      </c>
      <c r="H36" s="22">
        <v>2.684511476591575E-6</v>
      </c>
      <c r="I36" s="22">
        <v>5.7455050504457856E-6</v>
      </c>
      <c r="J36" s="22">
        <v>-7.9046163643056407E-4</v>
      </c>
      <c r="K36" s="22">
        <v>1.6611750500159728E-4</v>
      </c>
      <c r="L36" s="23">
        <v>9.5169637931196403E-5</v>
      </c>
    </row>
    <row r="37" spans="2:12" x14ac:dyDescent="0.45">
      <c r="B37" s="14" t="s">
        <v>31</v>
      </c>
      <c r="C37" s="15" t="s">
        <v>139</v>
      </c>
      <c r="D37" s="22">
        <v>2.6664180546580989E-5</v>
      </c>
      <c r="E37" s="22">
        <v>6.8922035619515445E-6</v>
      </c>
      <c r="F37" s="22">
        <v>1.3106832821322281E-5</v>
      </c>
      <c r="G37" s="22">
        <v>1.8205899676546322E-5</v>
      </c>
      <c r="H37" s="22">
        <v>1.0328584970905681E-5</v>
      </c>
      <c r="I37" s="22">
        <v>2.969353147787744E-5</v>
      </c>
      <c r="J37" s="22">
        <v>3.8688442497460031E-4</v>
      </c>
      <c r="K37" s="22">
        <v>7.9475682108935703E-3</v>
      </c>
      <c r="L37" s="23">
        <v>3.6366432115389107E-3</v>
      </c>
    </row>
    <row r="38" spans="2:12" x14ac:dyDescent="0.45">
      <c r="B38" s="14" t="s">
        <v>32</v>
      </c>
      <c r="C38" s="15" t="s">
        <v>140</v>
      </c>
      <c r="D38" s="22">
        <v>1.0493939018637277E-5</v>
      </c>
      <c r="E38" s="22">
        <v>2.5061197778234114E-5</v>
      </c>
      <c r="F38" s="22">
        <v>1.9092076841691687E-5</v>
      </c>
      <c r="G38" s="22">
        <v>2.6077087175179867E-5</v>
      </c>
      <c r="H38" s="22">
        <v>6.65868018263062E-3</v>
      </c>
      <c r="I38" s="22">
        <v>1.5660245940402658E-3</v>
      </c>
      <c r="J38" s="22">
        <v>4.1723541542296465E-4</v>
      </c>
      <c r="K38" s="22">
        <v>2.2441049553765338E-3</v>
      </c>
      <c r="L38" s="23">
        <v>1.4442466669320772E-3</v>
      </c>
    </row>
    <row r="39" spans="2:12" x14ac:dyDescent="0.45">
      <c r="B39" s="14" t="s">
        <v>33</v>
      </c>
      <c r="C39" s="15" t="s">
        <v>141</v>
      </c>
      <c r="D39" s="22">
        <v>6.7162791604221383E-9</v>
      </c>
      <c r="E39" s="22">
        <v>1.3756677730289558E-9</v>
      </c>
      <c r="F39" s="22">
        <v>2.184742085166426E-9</v>
      </c>
      <c r="G39" s="22">
        <v>1.0507807239606653E-9</v>
      </c>
      <c r="H39" s="22">
        <v>7.3799628233370443E-9</v>
      </c>
      <c r="I39" s="22">
        <v>1.6986051693882224E-8</v>
      </c>
      <c r="J39" s="22">
        <v>-9.7724481156420701E-9</v>
      </c>
      <c r="K39" s="22">
        <v>1.6848460760850976E-6</v>
      </c>
      <c r="L39" s="23">
        <v>7.7179971731181495E-7</v>
      </c>
    </row>
    <row r="40" spans="2:12" x14ac:dyDescent="0.45">
      <c r="B40" s="14" t="s">
        <v>34</v>
      </c>
      <c r="C40" s="15" t="s">
        <v>142</v>
      </c>
      <c r="D40" s="22">
        <v>2.2251698224352092E-5</v>
      </c>
      <c r="E40" s="22">
        <v>2.3448490032540119E-5</v>
      </c>
      <c r="F40" s="22">
        <v>1.466439928489051E-5</v>
      </c>
      <c r="G40" s="22">
        <v>1.5729004455540552E-5</v>
      </c>
      <c r="H40" s="22">
        <v>4.6019273133372134E-4</v>
      </c>
      <c r="I40" s="22">
        <v>1.343059936182488E-4</v>
      </c>
      <c r="J40" s="22">
        <v>-3.6689950141560154E-4</v>
      </c>
      <c r="K40" s="22">
        <v>1.9177089781529826E-3</v>
      </c>
      <c r="L40" s="23">
        <v>9.1236810324059738E-4</v>
      </c>
    </row>
    <row r="41" spans="2:12" x14ac:dyDescent="0.45">
      <c r="B41" s="14" t="s">
        <v>35</v>
      </c>
      <c r="C41" s="15" t="s">
        <v>143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3">
        <v>0</v>
      </c>
    </row>
    <row r="42" spans="2:12" x14ac:dyDescent="0.45">
      <c r="B42" s="14" t="s">
        <v>36</v>
      </c>
      <c r="C42" s="15" t="s">
        <v>144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3">
        <v>0</v>
      </c>
    </row>
    <row r="43" spans="2:12" x14ac:dyDescent="0.45">
      <c r="B43" s="14" t="s">
        <v>37</v>
      </c>
      <c r="C43" s="15" t="s">
        <v>145</v>
      </c>
      <c r="D43" s="22">
        <v>6.3772093737414979E-7</v>
      </c>
      <c r="E43" s="22">
        <v>3.3520903441336747E-7</v>
      </c>
      <c r="F43" s="22">
        <v>2.9150274424302189E-7</v>
      </c>
      <c r="G43" s="22">
        <v>3.1205812254872882E-7</v>
      </c>
      <c r="H43" s="22">
        <v>4.3937250166908005E-5</v>
      </c>
      <c r="I43" s="22">
        <v>2.5133972993597677E-5</v>
      </c>
      <c r="J43" s="22">
        <v>-1.7504371525350188E-5</v>
      </c>
      <c r="K43" s="22">
        <v>4.8108333662001917E-4</v>
      </c>
      <c r="L43" s="23">
        <v>2.2412551110650777E-4</v>
      </c>
    </row>
    <row r="44" spans="2:12" x14ac:dyDescent="0.45">
      <c r="B44" s="14" t="s">
        <v>38</v>
      </c>
      <c r="C44" s="15" t="s">
        <v>146</v>
      </c>
      <c r="D44" s="22">
        <v>6.4804322502516405E-7</v>
      </c>
      <c r="E44" s="22">
        <v>5.0482465706329347E-7</v>
      </c>
      <c r="F44" s="22">
        <v>4.6064556022733022E-7</v>
      </c>
      <c r="G44" s="22">
        <v>6.8838502706538316E-7</v>
      </c>
      <c r="H44" s="22">
        <v>1.5166881622036084E-5</v>
      </c>
      <c r="I44" s="22">
        <v>1.2826503142676416E-5</v>
      </c>
      <c r="J44" s="22">
        <v>-6.1584326270533918E-5</v>
      </c>
      <c r="K44" s="22">
        <v>2.7061440700440194E-4</v>
      </c>
      <c r="L44" s="23">
        <v>1.2543552140349115E-4</v>
      </c>
    </row>
    <row r="45" spans="2:12" x14ac:dyDescent="0.45">
      <c r="B45" s="14" t="s">
        <v>39</v>
      </c>
      <c r="C45" s="15" t="s">
        <v>147</v>
      </c>
      <c r="D45" s="22">
        <v>-4.2268469429093696E-6</v>
      </c>
      <c r="E45" s="22">
        <v>-1.6242576393141315E-6</v>
      </c>
      <c r="F45" s="22">
        <v>-3.3342667000225725E-6</v>
      </c>
      <c r="G45" s="22">
        <v>-1.9774235183841984E-6</v>
      </c>
      <c r="H45" s="22">
        <v>-1.9439262766759111E-5</v>
      </c>
      <c r="I45" s="22">
        <v>6.0725010166482652E-5</v>
      </c>
      <c r="J45" s="22">
        <v>5.5661769295855745E-5</v>
      </c>
      <c r="K45" s="22">
        <v>3.259093017001399E-4</v>
      </c>
      <c r="L45" s="23">
        <v>1.5527952475819968E-4</v>
      </c>
    </row>
    <row r="46" spans="2:12" x14ac:dyDescent="0.45">
      <c r="B46" s="14" t="s">
        <v>40</v>
      </c>
      <c r="C46" s="15" t="s">
        <v>148</v>
      </c>
      <c r="D46" s="22">
        <v>1.3263032145415637E-5</v>
      </c>
      <c r="E46" s="22">
        <v>6.4905826406170642E-6</v>
      </c>
      <c r="F46" s="22">
        <v>2.4157534109492497E-5</v>
      </c>
      <c r="G46" s="22">
        <v>5.3256718254645233E-6</v>
      </c>
      <c r="H46" s="22">
        <v>1.7325624688115224E-4</v>
      </c>
      <c r="I46" s="22">
        <v>2.3169203122899314E-4</v>
      </c>
      <c r="J46" s="22">
        <v>8.9598919359381313E-5</v>
      </c>
      <c r="K46" s="22">
        <v>3.2900939185443083E-3</v>
      </c>
      <c r="L46" s="23">
        <v>1.5409279390034831E-3</v>
      </c>
    </row>
    <row r="47" spans="2:12" x14ac:dyDescent="0.45">
      <c r="B47" s="14" t="s">
        <v>41</v>
      </c>
      <c r="C47" s="15" t="s">
        <v>149</v>
      </c>
      <c r="D47" s="22">
        <v>1.0435128995643222E-5</v>
      </c>
      <c r="E47" s="22">
        <v>2.4735675375361132E-5</v>
      </c>
      <c r="F47" s="22">
        <v>1.9287125100443639E-5</v>
      </c>
      <c r="G47" s="22">
        <v>2.4670297829290035E-5</v>
      </c>
      <c r="H47" s="22">
        <v>2.0823490211938343E-3</v>
      </c>
      <c r="I47" s="22">
        <v>1.5624851686959916E-3</v>
      </c>
      <c r="J47" s="22">
        <v>-2.6940563534826544E-3</v>
      </c>
      <c r="K47" s="22">
        <v>5.7808911742976482E-3</v>
      </c>
      <c r="L47" s="23">
        <v>2.8951149368810275E-3</v>
      </c>
    </row>
    <row r="48" spans="2:12" x14ac:dyDescent="0.45">
      <c r="B48" s="14" t="s">
        <v>42</v>
      </c>
      <c r="C48" s="15" t="s">
        <v>150</v>
      </c>
      <c r="D48" s="22">
        <v>1.79685152152545E-4</v>
      </c>
      <c r="E48" s="22">
        <v>6.7708751924772185E-5</v>
      </c>
      <c r="F48" s="22">
        <v>4.5581400548617165E-5</v>
      </c>
      <c r="G48" s="22">
        <v>6.6772501297131156E-5</v>
      </c>
      <c r="H48" s="22">
        <v>2.4777331449258948E-4</v>
      </c>
      <c r="I48" s="22">
        <v>2.7699103174623951E-4</v>
      </c>
      <c r="J48" s="22">
        <v>-9.6615471427503638E-5</v>
      </c>
      <c r="K48" s="22">
        <v>6.3045585004851482E-3</v>
      </c>
      <c r="L48" s="23">
        <v>2.9438061102033046E-3</v>
      </c>
    </row>
    <row r="49" spans="2:12" x14ac:dyDescent="0.45">
      <c r="B49" s="14" t="s">
        <v>43</v>
      </c>
      <c r="C49" s="15" t="s">
        <v>151</v>
      </c>
      <c r="D49" s="22">
        <v>3.2301113026681929E-6</v>
      </c>
      <c r="E49" s="22">
        <v>4.8655985584112571E-6</v>
      </c>
      <c r="F49" s="22">
        <v>4.2847940953154388E-6</v>
      </c>
      <c r="G49" s="22">
        <v>6.6361121151208723E-6</v>
      </c>
      <c r="H49" s="22">
        <v>1.4596997617261155E-4</v>
      </c>
      <c r="I49" s="22">
        <v>4.7336807598101895E-4</v>
      </c>
      <c r="J49" s="22">
        <v>-6.7947248803367161E-4</v>
      </c>
      <c r="K49" s="22">
        <v>1.0070078883216076E-2</v>
      </c>
      <c r="L49" s="23">
        <v>4.6576735498095679E-3</v>
      </c>
    </row>
    <row r="50" spans="2:12" x14ac:dyDescent="0.45">
      <c r="B50" s="14" t="s">
        <v>44</v>
      </c>
      <c r="C50" s="15" t="s">
        <v>152</v>
      </c>
      <c r="D50" s="22">
        <v>1.8098785366057403E-5</v>
      </c>
      <c r="E50" s="22">
        <v>2.6580115576637676E-5</v>
      </c>
      <c r="F50" s="22">
        <v>1.961195502124806E-5</v>
      </c>
      <c r="G50" s="22">
        <v>3.0260683282936238E-5</v>
      </c>
      <c r="H50" s="22">
        <v>1.5041111233195792E-4</v>
      </c>
      <c r="I50" s="22">
        <v>5.009311671324566E-3</v>
      </c>
      <c r="J50" s="22">
        <v>1.8258407903928226E-3</v>
      </c>
      <c r="K50" s="22">
        <v>8.8596012822048584E-2</v>
      </c>
      <c r="L50" s="23">
        <v>4.1086490647110743E-2</v>
      </c>
    </row>
    <row r="51" spans="2:12" x14ac:dyDescent="0.45">
      <c r="B51" s="14" t="s">
        <v>45</v>
      </c>
      <c r="C51" s="15" t="s">
        <v>153</v>
      </c>
      <c r="D51" s="22">
        <v>1.3967291609646724E-5</v>
      </c>
      <c r="E51" s="22">
        <v>1.0361517242559364E-5</v>
      </c>
      <c r="F51" s="22">
        <v>7.5969883840181616E-5</v>
      </c>
      <c r="G51" s="22">
        <v>2.2098260419427543E-5</v>
      </c>
      <c r="H51" s="22">
        <v>1.1830978208645491E-4</v>
      </c>
      <c r="I51" s="22">
        <v>3.3071559012814143E-4</v>
      </c>
      <c r="J51" s="22">
        <v>-6.6280561072113561E-6</v>
      </c>
      <c r="K51" s="22">
        <v>9.2087262038033288E-3</v>
      </c>
      <c r="L51" s="23">
        <v>4.2585896286356671E-3</v>
      </c>
    </row>
    <row r="52" spans="2:12" x14ac:dyDescent="0.45">
      <c r="B52" s="14" t="s">
        <v>46</v>
      </c>
      <c r="C52" s="15" t="s">
        <v>154</v>
      </c>
      <c r="D52" s="22">
        <v>6.2684233798387729E-7</v>
      </c>
      <c r="E52" s="22">
        <v>1.1417224821551911E-6</v>
      </c>
      <c r="F52" s="22">
        <v>6.1085744871576578E-7</v>
      </c>
      <c r="G52" s="22">
        <v>8.3238868785474349E-7</v>
      </c>
      <c r="H52" s="22">
        <v>2.1684343118744805E-6</v>
      </c>
      <c r="I52" s="22">
        <v>5.9319855986236329E-6</v>
      </c>
      <c r="J52" s="22">
        <v>5.224470609562265E-4</v>
      </c>
      <c r="K52" s="22">
        <v>1.2924450653975275E-2</v>
      </c>
      <c r="L52" s="23">
        <v>5.9017816478698134E-3</v>
      </c>
    </row>
    <row r="53" spans="2:12" x14ac:dyDescent="0.45">
      <c r="B53" s="14" t="s">
        <v>47</v>
      </c>
      <c r="C53" s="15" t="s">
        <v>155</v>
      </c>
      <c r="D53" s="22">
        <v>2.182776980858595E-6</v>
      </c>
      <c r="E53" s="22">
        <v>3.0024727850994699E-6</v>
      </c>
      <c r="F53" s="22">
        <v>4.3186012833916165E-6</v>
      </c>
      <c r="G53" s="22">
        <v>8.8488154515229557E-6</v>
      </c>
      <c r="H53" s="22">
        <v>3.9842580657672957E-6</v>
      </c>
      <c r="I53" s="22">
        <v>6.0749939288732912E-6</v>
      </c>
      <c r="J53" s="22">
        <v>2.2500245371487147E-4</v>
      </c>
      <c r="K53" s="22">
        <v>1.1706853368139966E-2</v>
      </c>
      <c r="L53" s="23">
        <v>5.3456304617761855E-3</v>
      </c>
    </row>
    <row r="54" spans="2:12" x14ac:dyDescent="0.45">
      <c r="B54" s="14" t="s">
        <v>48</v>
      </c>
      <c r="C54" s="15" t="s">
        <v>156</v>
      </c>
      <c r="D54" s="22">
        <v>1.8034707314095942E-6</v>
      </c>
      <c r="E54" s="22">
        <v>3.0386455066104352E-6</v>
      </c>
      <c r="F54" s="22">
        <v>1.9677298996153381E-6</v>
      </c>
      <c r="G54" s="22">
        <v>2.9803153378899789E-6</v>
      </c>
      <c r="H54" s="22">
        <v>1.8058516328538194E-4</v>
      </c>
      <c r="I54" s="22">
        <v>2.2276476823177534E-4</v>
      </c>
      <c r="J54" s="22">
        <v>-1.3229958832023091E-4</v>
      </c>
      <c r="K54" s="22">
        <v>4.6619315781824466E-3</v>
      </c>
      <c r="L54" s="23">
        <v>2.1615193055761475E-3</v>
      </c>
    </row>
    <row r="55" spans="2:12" x14ac:dyDescent="0.45">
      <c r="B55" s="14" t="s">
        <v>49</v>
      </c>
      <c r="C55" s="15" t="s">
        <v>157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1.4967734381296895E-4</v>
      </c>
      <c r="L55" s="23">
        <v>6.8300260017579794E-5</v>
      </c>
    </row>
    <row r="56" spans="2:12" x14ac:dyDescent="0.45">
      <c r="B56" s="14" t="s">
        <v>50</v>
      </c>
      <c r="C56" s="15" t="s">
        <v>158</v>
      </c>
      <c r="D56" s="22">
        <v>3.0941974871958394E-7</v>
      </c>
      <c r="E56" s="22">
        <v>4.6593785756948361E-7</v>
      </c>
      <c r="F56" s="22">
        <v>3.5777497936133583E-6</v>
      </c>
      <c r="G56" s="22">
        <v>6.7486561753783207E-6</v>
      </c>
      <c r="H56" s="22">
        <v>1.5307049082123917E-4</v>
      </c>
      <c r="I56" s="22">
        <v>3.9811511505172704E-4</v>
      </c>
      <c r="J56" s="22">
        <v>-2.7132429391281592E-3</v>
      </c>
      <c r="K56" s="22">
        <v>2.8066271159837248E-2</v>
      </c>
      <c r="L56" s="23">
        <v>1.2847677672494038E-2</v>
      </c>
    </row>
    <row r="57" spans="2:12" x14ac:dyDescent="0.45">
      <c r="B57" s="14" t="s">
        <v>51</v>
      </c>
      <c r="C57" s="15" t="s">
        <v>159</v>
      </c>
      <c r="D57" s="22">
        <v>6.0715741171865112E-6</v>
      </c>
      <c r="E57" s="22">
        <v>1.172601918461803E-5</v>
      </c>
      <c r="F57" s="22">
        <v>1.8082373664480179E-6</v>
      </c>
      <c r="G57" s="22">
        <v>3.0188611256292222E-6</v>
      </c>
      <c r="H57" s="22">
        <v>7.4184002605890924E-6</v>
      </c>
      <c r="I57" s="22">
        <v>2.7831666030829743E-5</v>
      </c>
      <c r="J57" s="22">
        <v>2.838161827314501E-5</v>
      </c>
      <c r="K57" s="22">
        <v>7.5182825618236478E-4</v>
      </c>
      <c r="L57" s="23">
        <v>3.5013995950883888E-4</v>
      </c>
    </row>
    <row r="58" spans="2:12" x14ac:dyDescent="0.45">
      <c r="B58" s="14" t="s">
        <v>52</v>
      </c>
      <c r="C58" s="15" t="s">
        <v>160</v>
      </c>
      <c r="D58" s="22">
        <v>4.9424041730650558E-5</v>
      </c>
      <c r="E58" s="22">
        <v>1.6171588449968236E-4</v>
      </c>
      <c r="F58" s="22">
        <v>5.1910567962991599E-6</v>
      </c>
      <c r="G58" s="22">
        <v>1.1212459412238243E-5</v>
      </c>
      <c r="H58" s="22">
        <v>1.4140049745678295E-4</v>
      </c>
      <c r="I58" s="22">
        <v>9.9897356125592363E-5</v>
      </c>
      <c r="J58" s="22">
        <v>-1.3323744845332178E-4</v>
      </c>
      <c r="K58" s="22">
        <v>5.5388531419689607E-3</v>
      </c>
      <c r="L58" s="23">
        <v>2.5840794963826541E-3</v>
      </c>
    </row>
    <row r="59" spans="2:12" x14ac:dyDescent="0.45">
      <c r="B59" s="14" t="s">
        <v>53</v>
      </c>
      <c r="C59" s="15" t="s">
        <v>161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1.0617146933940268E-2</v>
      </c>
      <c r="L59" s="23">
        <v>4.8447806248150069E-3</v>
      </c>
    </row>
    <row r="60" spans="2:12" x14ac:dyDescent="0.45">
      <c r="B60" s="14" t="s">
        <v>54</v>
      </c>
      <c r="C60" s="15" t="s">
        <v>162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3">
        <v>0</v>
      </c>
    </row>
    <row r="61" spans="2:12" x14ac:dyDescent="0.45">
      <c r="B61" s="14" t="s">
        <v>55</v>
      </c>
      <c r="C61" s="15" t="s">
        <v>163</v>
      </c>
      <c r="D61" s="22">
        <v>1.9682180123046162E-8</v>
      </c>
      <c r="E61" s="22">
        <v>5.73141330003644E-7</v>
      </c>
      <c r="F61" s="22">
        <v>5.0267611667885534E-8</v>
      </c>
      <c r="G61" s="22">
        <v>9.8487723377546622E-8</v>
      </c>
      <c r="H61" s="22">
        <v>5.3290097992539119E-7</v>
      </c>
      <c r="I61" s="22">
        <v>6.1493995763454667E-6</v>
      </c>
      <c r="J61" s="22">
        <v>8.3872766545015502E-7</v>
      </c>
      <c r="K61" s="22">
        <v>3.7270199581706143E-5</v>
      </c>
      <c r="L61" s="23">
        <v>1.7953068254236016E-5</v>
      </c>
    </row>
    <row r="62" spans="2:12" x14ac:dyDescent="0.45">
      <c r="B62" s="14" t="s">
        <v>56</v>
      </c>
      <c r="C62" s="15" t="s">
        <v>164</v>
      </c>
      <c r="D62" s="22">
        <v>6.6694061095467556E-6</v>
      </c>
      <c r="E62" s="22">
        <v>9.7654629848744331E-6</v>
      </c>
      <c r="F62" s="22">
        <v>7.2364819359177656E-6</v>
      </c>
      <c r="G62" s="22">
        <v>1.1164494859213708E-5</v>
      </c>
      <c r="H62" s="22">
        <v>9.2672995247735543E-6</v>
      </c>
      <c r="I62" s="22">
        <v>6.0599770341943626E-6</v>
      </c>
      <c r="J62" s="22">
        <v>-4.9607488777440784E-5</v>
      </c>
      <c r="K62" s="22">
        <v>7.1676158211464516E-3</v>
      </c>
      <c r="L62" s="23">
        <v>3.2749450957192763E-3</v>
      </c>
    </row>
    <row r="63" spans="2:12" x14ac:dyDescent="0.45">
      <c r="B63" s="14" t="s">
        <v>57</v>
      </c>
      <c r="C63" s="15" t="s">
        <v>165</v>
      </c>
      <c r="D63" s="22">
        <v>2.6932120020050571E-10</v>
      </c>
      <c r="E63" s="22">
        <v>9.49592883520696E-10</v>
      </c>
      <c r="F63" s="22">
        <v>1.4754325775804142E-8</v>
      </c>
      <c r="G63" s="22">
        <v>3.322319953880264E-8</v>
      </c>
      <c r="H63" s="22">
        <v>2.2829781534903324E-8</v>
      </c>
      <c r="I63" s="22">
        <v>6.4732423819518167E-8</v>
      </c>
      <c r="J63" s="22">
        <v>5.8562373621012603E-9</v>
      </c>
      <c r="K63" s="22">
        <v>5.6439152925691878E-6</v>
      </c>
      <c r="L63" s="23">
        <v>2.5870269436024081E-6</v>
      </c>
    </row>
    <row r="64" spans="2:12" x14ac:dyDescent="0.45">
      <c r="B64" s="14" t="s">
        <v>58</v>
      </c>
      <c r="C64" s="15" t="s">
        <v>166</v>
      </c>
      <c r="D64" s="22">
        <v>3.5642926604820036E-7</v>
      </c>
      <c r="E64" s="22">
        <v>5.8096064371836687E-6</v>
      </c>
      <c r="F64" s="22">
        <v>5.9071728207715937E-6</v>
      </c>
      <c r="G64" s="22">
        <v>1.3199461438851319E-5</v>
      </c>
      <c r="H64" s="22">
        <v>1.2660495742134603E-5</v>
      </c>
      <c r="I64" s="22">
        <v>3.0573760574630722E-5</v>
      </c>
      <c r="J64" s="22">
        <v>5.4034024241771139E-6</v>
      </c>
      <c r="K64" s="22">
        <v>1.6068149928151105E-4</v>
      </c>
      <c r="L64" s="23">
        <v>7.9995851652186079E-5</v>
      </c>
    </row>
    <row r="65" spans="2:12" x14ac:dyDescent="0.45">
      <c r="B65" s="14" t="s">
        <v>59</v>
      </c>
      <c r="C65" s="15" t="s">
        <v>167</v>
      </c>
      <c r="D65" s="22">
        <v>5.296276986237235E-4</v>
      </c>
      <c r="E65" s="22">
        <v>4.8090117314795495E-4</v>
      </c>
      <c r="F65" s="22">
        <v>7.0900013366878936E-5</v>
      </c>
      <c r="G65" s="22">
        <v>1.1736220781574513E-4</v>
      </c>
      <c r="H65" s="22">
        <v>1.4484679638361472E-4</v>
      </c>
      <c r="I65" s="22">
        <v>3.2166022216736326E-4</v>
      </c>
      <c r="J65" s="22">
        <v>-1.9463613469490675E-3</v>
      </c>
      <c r="K65" s="22">
        <v>6.7481497695590495E-3</v>
      </c>
      <c r="L65" s="23">
        <v>3.2450314481723896E-3</v>
      </c>
    </row>
    <row r="66" spans="2:12" x14ac:dyDescent="0.45">
      <c r="B66" s="14" t="s">
        <v>60</v>
      </c>
      <c r="C66" s="15" t="s">
        <v>168</v>
      </c>
      <c r="D66" s="22">
        <v>8.8833302418000853E-6</v>
      </c>
      <c r="E66" s="22">
        <v>4.0342806066025028E-6</v>
      </c>
      <c r="F66" s="22">
        <v>1.0279208444980049E-6</v>
      </c>
      <c r="G66" s="22">
        <v>8.5790746446851504E-7</v>
      </c>
      <c r="H66" s="22">
        <v>3.1001785372555445E-5</v>
      </c>
      <c r="I66" s="22">
        <v>5.0523267752043485E-6</v>
      </c>
      <c r="J66" s="22">
        <v>2.9785835227807195E-5</v>
      </c>
      <c r="K66" s="22">
        <v>3.5178919124630929E-4</v>
      </c>
      <c r="L66" s="23">
        <v>1.6350356188202426E-4</v>
      </c>
    </row>
    <row r="67" spans="2:12" x14ac:dyDescent="0.45">
      <c r="B67" s="14" t="s">
        <v>61</v>
      </c>
      <c r="C67" s="15" t="s">
        <v>169</v>
      </c>
      <c r="D67" s="22">
        <v>0</v>
      </c>
      <c r="E67" s="22">
        <v>0</v>
      </c>
      <c r="F67" s="22">
        <v>0</v>
      </c>
      <c r="G67" s="22">
        <v>0</v>
      </c>
      <c r="H67" s="22">
        <v>2.0486434462970736E-2</v>
      </c>
      <c r="I67" s="22">
        <v>9.2846222377886034E-2</v>
      </c>
      <c r="J67" s="22">
        <v>0</v>
      </c>
      <c r="K67" s="22">
        <v>0</v>
      </c>
      <c r="L67" s="23">
        <v>1.2402551528048032E-2</v>
      </c>
    </row>
    <row r="68" spans="2:12" x14ac:dyDescent="0.45">
      <c r="B68" s="14" t="s">
        <v>62</v>
      </c>
      <c r="C68" s="15" t="s">
        <v>170</v>
      </c>
      <c r="D68" s="22">
        <v>8.3135140209784398E-4</v>
      </c>
      <c r="E68" s="22">
        <v>1.6955507606085701E-3</v>
      </c>
      <c r="F68" s="22">
        <v>1.545377208871154E-3</v>
      </c>
      <c r="G68" s="22">
        <v>2.0384548808145579E-3</v>
      </c>
      <c r="H68" s="22">
        <v>1.4416276070072589E-2</v>
      </c>
      <c r="I68" s="22">
        <v>1.4906138794127994E-2</v>
      </c>
      <c r="J68" s="22">
        <v>2.5217994401535287E-4</v>
      </c>
      <c r="K68" s="22">
        <v>1.0305226648030629E-3</v>
      </c>
      <c r="L68" s="23">
        <v>3.4451108735284687E-3</v>
      </c>
    </row>
    <row r="69" spans="2:12" x14ac:dyDescent="0.45">
      <c r="B69" s="14" t="s">
        <v>63</v>
      </c>
      <c r="C69" s="15" t="s">
        <v>171</v>
      </c>
      <c r="D69" s="22">
        <v>0</v>
      </c>
      <c r="E69" s="22">
        <v>0</v>
      </c>
      <c r="F69" s="22">
        <v>0</v>
      </c>
      <c r="G69" s="22">
        <v>0</v>
      </c>
      <c r="H69" s="22">
        <v>0.33445801052531876</v>
      </c>
      <c r="I69" s="22">
        <v>5.4757793252911949E-5</v>
      </c>
      <c r="J69" s="22">
        <v>0</v>
      </c>
      <c r="K69" s="22">
        <v>0</v>
      </c>
      <c r="L69" s="23">
        <v>1.0595802825862885E-2</v>
      </c>
    </row>
    <row r="70" spans="2:12" x14ac:dyDescent="0.45">
      <c r="B70" s="14" t="s">
        <v>64</v>
      </c>
      <c r="C70" s="15" t="s">
        <v>172</v>
      </c>
      <c r="D70" s="22">
        <v>0</v>
      </c>
      <c r="E70" s="22">
        <v>0</v>
      </c>
      <c r="F70" s="22">
        <v>0</v>
      </c>
      <c r="G70" s="22">
        <v>0</v>
      </c>
      <c r="H70" s="22">
        <v>5.3429159125450126E-2</v>
      </c>
      <c r="I70" s="22">
        <v>8.5110384846089113E-2</v>
      </c>
      <c r="J70" s="22">
        <v>0</v>
      </c>
      <c r="K70" s="22">
        <v>0</v>
      </c>
      <c r="L70" s="23">
        <v>1.2466185627189659E-2</v>
      </c>
    </row>
    <row r="71" spans="2:12" x14ac:dyDescent="0.45">
      <c r="B71" s="14" t="s">
        <v>65</v>
      </c>
      <c r="C71" s="15" t="s">
        <v>232</v>
      </c>
      <c r="D71" s="22">
        <v>1.7272509029148911E-3</v>
      </c>
      <c r="E71" s="22">
        <v>2.4540278073195984E-3</v>
      </c>
      <c r="F71" s="22">
        <v>1.1567714399911184E-3</v>
      </c>
      <c r="G71" s="22">
        <v>1.1687093454072874E-3</v>
      </c>
      <c r="H71" s="22">
        <v>4.1300220983026139E-4</v>
      </c>
      <c r="I71" s="22">
        <v>4.3333802204056796E-4</v>
      </c>
      <c r="J71" s="22">
        <v>9.5293342542763463E-4</v>
      </c>
      <c r="K71" s="22">
        <v>1.4389784432969972E-3</v>
      </c>
      <c r="L71" s="23">
        <v>1.487360436855021E-3</v>
      </c>
    </row>
    <row r="72" spans="2:12" x14ac:dyDescent="0.45">
      <c r="B72" s="14" t="s">
        <v>66</v>
      </c>
      <c r="C72" s="15" t="s">
        <v>173</v>
      </c>
      <c r="D72" s="22">
        <v>5.8854783955075555E-4</v>
      </c>
      <c r="E72" s="22">
        <v>6.4904998016730503E-4</v>
      </c>
      <c r="F72" s="22">
        <v>2.1419139615164949E-4</v>
      </c>
      <c r="G72" s="22">
        <v>1.9910995900263652E-4</v>
      </c>
      <c r="H72" s="22">
        <v>5.7924712884780073E-5</v>
      </c>
      <c r="I72" s="22">
        <v>6.7108528449151173E-5</v>
      </c>
      <c r="J72" s="22">
        <v>3.1304249137497763E-4</v>
      </c>
      <c r="K72" s="22">
        <v>1.8207862634372037E-4</v>
      </c>
      <c r="L72" s="23">
        <v>2.8443352099019592E-4</v>
      </c>
    </row>
    <row r="73" spans="2:12" x14ac:dyDescent="0.45">
      <c r="B73" s="14" t="s">
        <v>67</v>
      </c>
      <c r="C73" s="15" t="s">
        <v>174</v>
      </c>
      <c r="D73" s="22">
        <v>2.3475058311542576E-3</v>
      </c>
      <c r="E73" s="22">
        <v>4.1618298169931742E-3</v>
      </c>
      <c r="F73" s="22">
        <v>2.8719865394881191E-3</v>
      </c>
      <c r="G73" s="22">
        <v>3.1468963672131489E-3</v>
      </c>
      <c r="H73" s="22">
        <v>5.7211283351962837E-4</v>
      </c>
      <c r="I73" s="22">
        <v>9.6511610343844956E-4</v>
      </c>
      <c r="J73" s="22">
        <v>6.9436449483948129E-4</v>
      </c>
      <c r="K73" s="22">
        <v>6.9042718142108624E-4</v>
      </c>
      <c r="L73" s="23">
        <v>1.8629095625674124E-3</v>
      </c>
    </row>
    <row r="74" spans="2:12" x14ac:dyDescent="0.45">
      <c r="B74" s="14" t="s">
        <v>68</v>
      </c>
      <c r="C74" s="15" t="s">
        <v>175</v>
      </c>
      <c r="D74" s="22">
        <v>1.016581578878086E-2</v>
      </c>
      <c r="E74" s="22">
        <v>3.1456691031628682E-3</v>
      </c>
      <c r="F74" s="22">
        <v>1.2589100251574626E-2</v>
      </c>
      <c r="G74" s="22">
        <v>2.439152683950517E-2</v>
      </c>
      <c r="H74" s="22">
        <v>3.3017961873681679E-3</v>
      </c>
      <c r="I74" s="22">
        <v>1.5708968531063733E-3</v>
      </c>
      <c r="J74" s="22">
        <v>9.8142317462181607E-4</v>
      </c>
      <c r="K74" s="22">
        <v>2.0476202100668827E-3</v>
      </c>
      <c r="L74" s="23">
        <v>4.0641194175516241E-3</v>
      </c>
    </row>
    <row r="75" spans="2:12" x14ac:dyDescent="0.45">
      <c r="B75" s="14" t="s">
        <v>69</v>
      </c>
      <c r="C75" s="15" t="s">
        <v>176</v>
      </c>
      <c r="D75" s="22">
        <v>8.7541911273879544E-2</v>
      </c>
      <c r="E75" s="22">
        <v>6.8074842304816488E-2</v>
      </c>
      <c r="F75" s="22">
        <v>1.2692683747525205E-2</v>
      </c>
      <c r="G75" s="22">
        <v>7.3849755918807833E-3</v>
      </c>
      <c r="H75" s="22">
        <v>1.9906401814658293E-2</v>
      </c>
      <c r="I75" s="22">
        <v>3.2285478769069245E-2</v>
      </c>
      <c r="J75" s="22">
        <v>2.602406575989322E-2</v>
      </c>
      <c r="K75" s="22">
        <v>6.7654281265383517E-2</v>
      </c>
      <c r="L75" s="23">
        <v>5.4472209853828051E-2</v>
      </c>
    </row>
    <row r="76" spans="2:12" x14ac:dyDescent="0.45">
      <c r="B76" s="14" t="s">
        <v>70</v>
      </c>
      <c r="C76" s="15" t="s">
        <v>177</v>
      </c>
      <c r="D76" s="22">
        <v>9.2780785339685711E-3</v>
      </c>
      <c r="E76" s="22">
        <v>3.4920849132433734E-2</v>
      </c>
      <c r="F76" s="22">
        <v>7.434202908101129E-3</v>
      </c>
      <c r="G76" s="22">
        <v>8.4573794753603163E-3</v>
      </c>
      <c r="H76" s="22">
        <v>9.5724854717645427E-3</v>
      </c>
      <c r="I76" s="22">
        <v>5.3084455590443969E-3</v>
      </c>
      <c r="J76" s="22">
        <v>1.081815445325258E-2</v>
      </c>
      <c r="K76" s="22">
        <v>2.7207229709890125E-2</v>
      </c>
      <c r="L76" s="23">
        <v>2.2934922083947065E-2</v>
      </c>
    </row>
    <row r="77" spans="2:12" x14ac:dyDescent="0.45">
      <c r="B77" s="14" t="s">
        <v>71</v>
      </c>
      <c r="C77" s="15" t="s">
        <v>178</v>
      </c>
      <c r="D77" s="22">
        <v>1.7203082176359619E-2</v>
      </c>
      <c r="E77" s="22">
        <v>1.5486799423764198E-2</v>
      </c>
      <c r="F77" s="22">
        <v>8.862848396520245E-3</v>
      </c>
      <c r="G77" s="22">
        <v>5.0938408351853814E-3</v>
      </c>
      <c r="H77" s="22">
        <v>4.403797049136203E-3</v>
      </c>
      <c r="I77" s="22">
        <v>1.1545446307813024E-2</v>
      </c>
      <c r="J77" s="22">
        <v>2.4048829708128326E-3</v>
      </c>
      <c r="K77" s="22">
        <v>6.7195625629865611E-3</v>
      </c>
      <c r="L77" s="23">
        <v>9.6158654949900103E-3</v>
      </c>
    </row>
    <row r="78" spans="2:12" x14ac:dyDescent="0.45">
      <c r="B78" s="14" t="s">
        <v>72</v>
      </c>
      <c r="C78" s="15" t="s">
        <v>179</v>
      </c>
      <c r="D78" s="22">
        <v>0</v>
      </c>
      <c r="E78" s="22">
        <v>1.917855935955801E-2</v>
      </c>
      <c r="F78" s="22">
        <v>1.9794026107750318E-5</v>
      </c>
      <c r="G78" s="22">
        <v>0</v>
      </c>
      <c r="H78" s="22">
        <v>0</v>
      </c>
      <c r="I78" s="22">
        <v>0</v>
      </c>
      <c r="J78" s="22">
        <v>0</v>
      </c>
      <c r="K78" s="22">
        <v>2.3114318586555966E-5</v>
      </c>
      <c r="L78" s="23">
        <v>4.6265920108537108E-3</v>
      </c>
    </row>
    <row r="79" spans="2:12" x14ac:dyDescent="0.45">
      <c r="B79" s="14" t="s">
        <v>73</v>
      </c>
      <c r="C79" s="15" t="s">
        <v>180</v>
      </c>
      <c r="D79" s="22">
        <v>0</v>
      </c>
      <c r="E79" s="22">
        <v>0.20391903395815203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3">
        <v>4.9059597275769182E-2</v>
      </c>
    </row>
    <row r="80" spans="2:12" x14ac:dyDescent="0.45">
      <c r="B80" s="14" t="s">
        <v>74</v>
      </c>
      <c r="C80" s="15" t="s">
        <v>181</v>
      </c>
      <c r="D80" s="22">
        <v>3.5856575921560714E-4</v>
      </c>
      <c r="E80" s="22">
        <v>6.3939787639117067E-4</v>
      </c>
      <c r="F80" s="22">
        <v>4.1575252075318957E-4</v>
      </c>
      <c r="G80" s="22">
        <v>7.8227015294559104E-4</v>
      </c>
      <c r="H80" s="22">
        <v>1.9831580696298145E-4</v>
      </c>
      <c r="I80" s="22">
        <v>3.2100645251908073E-4</v>
      </c>
      <c r="J80" s="22">
        <v>7.8391965036208472E-5</v>
      </c>
      <c r="K80" s="22">
        <v>1.4224082025787507E-3</v>
      </c>
      <c r="L80" s="23">
        <v>9.1798565628508906E-4</v>
      </c>
    </row>
    <row r="81" spans="2:12" x14ac:dyDescent="0.45">
      <c r="B81" s="14" t="s">
        <v>75</v>
      </c>
      <c r="C81" s="15" t="s">
        <v>182</v>
      </c>
      <c r="D81" s="22">
        <v>1.5466615813207933E-2</v>
      </c>
      <c r="E81" s="22">
        <v>3.1979751527254703E-3</v>
      </c>
      <c r="F81" s="22">
        <v>3.0554055194350871E-3</v>
      </c>
      <c r="G81" s="22">
        <v>3.312281611698996E-3</v>
      </c>
      <c r="H81" s="22">
        <v>7.036268530157608E-3</v>
      </c>
      <c r="I81" s="22">
        <v>5.5365336034796349E-3</v>
      </c>
      <c r="J81" s="22">
        <v>6.6988031373081324E-3</v>
      </c>
      <c r="K81" s="22">
        <v>1.6091102569004392E-2</v>
      </c>
      <c r="L81" s="23">
        <v>9.6292659023267217E-3</v>
      </c>
    </row>
    <row r="82" spans="2:12" x14ac:dyDescent="0.45">
      <c r="B82" s="14" t="s">
        <v>76</v>
      </c>
      <c r="C82" s="15" t="s">
        <v>183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3">
        <v>0</v>
      </c>
    </row>
    <row r="83" spans="2:12" x14ac:dyDescent="0.45">
      <c r="B83" s="14" t="s">
        <v>77</v>
      </c>
      <c r="C83" s="15" t="s">
        <v>184</v>
      </c>
      <c r="D83" s="22">
        <v>1.9648012042923196E-5</v>
      </c>
      <c r="E83" s="22">
        <v>8.5734650111015198E-6</v>
      </c>
      <c r="F83" s="22">
        <v>9.0958183942201428E-6</v>
      </c>
      <c r="G83" s="22">
        <v>1.0293894372841767E-5</v>
      </c>
      <c r="H83" s="22">
        <v>4.222928126768518E-5</v>
      </c>
      <c r="I83" s="22">
        <v>2.1435314914172163E-5</v>
      </c>
      <c r="J83" s="22">
        <v>3.2619796841071161E-5</v>
      </c>
      <c r="K83" s="22">
        <v>4.2984984139092235E-5</v>
      </c>
      <c r="L83" s="23">
        <v>2.7317200878843551E-5</v>
      </c>
    </row>
    <row r="84" spans="2:12" x14ac:dyDescent="0.45">
      <c r="B84" s="14" t="s">
        <v>78</v>
      </c>
      <c r="C84" s="15" t="s">
        <v>185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3">
        <v>0</v>
      </c>
    </row>
    <row r="85" spans="2:12" x14ac:dyDescent="0.45">
      <c r="B85" s="14" t="s">
        <v>79</v>
      </c>
      <c r="C85" s="15" t="s">
        <v>186</v>
      </c>
      <c r="D85" s="22">
        <v>6.8017130198290302E-4</v>
      </c>
      <c r="E85" s="22">
        <v>1.7899993072439892E-4</v>
      </c>
      <c r="F85" s="22">
        <v>2.4758113826548947E-4</v>
      </c>
      <c r="G85" s="22">
        <v>1.6572931506644097E-4</v>
      </c>
      <c r="H85" s="22">
        <v>5.9812517585644586E-4</v>
      </c>
      <c r="I85" s="22">
        <v>4.5580583854308419E-4</v>
      </c>
      <c r="J85" s="22">
        <v>7.3613756020031831E-4</v>
      </c>
      <c r="K85" s="22">
        <v>4.853351580254471E-4</v>
      </c>
      <c r="L85" s="23">
        <v>3.8175626085386105E-4</v>
      </c>
    </row>
    <row r="86" spans="2:12" x14ac:dyDescent="0.45">
      <c r="B86" s="14" t="s">
        <v>80</v>
      </c>
      <c r="C86" s="15" t="s">
        <v>187</v>
      </c>
      <c r="D86" s="22">
        <v>1.3768255108575597E-4</v>
      </c>
      <c r="E86" s="22">
        <v>3.3407184059103754E-5</v>
      </c>
      <c r="F86" s="22">
        <v>6.1757387874112262E-5</v>
      </c>
      <c r="G86" s="22">
        <v>8.1263382406749181E-5</v>
      </c>
      <c r="H86" s="22">
        <v>9.5723533978944251E-5</v>
      </c>
      <c r="I86" s="22">
        <v>7.3999566205027167E-5</v>
      </c>
      <c r="J86" s="22">
        <v>2.324343994007899E-4</v>
      </c>
      <c r="K86" s="22">
        <v>1.3455059679096812E-4</v>
      </c>
      <c r="L86" s="23">
        <v>9.3051898570809395E-5</v>
      </c>
    </row>
    <row r="87" spans="2:12" x14ac:dyDescent="0.45">
      <c r="B87" s="14" t="s">
        <v>81</v>
      </c>
      <c r="C87" s="15" t="s">
        <v>188</v>
      </c>
      <c r="D87" s="22">
        <v>4.6881054488143925E-3</v>
      </c>
      <c r="E87" s="22">
        <v>4.2283304850036464E-3</v>
      </c>
      <c r="F87" s="22">
        <v>1.205426750100358E-3</v>
      </c>
      <c r="G87" s="22">
        <v>1.4390959245830415E-3</v>
      </c>
      <c r="H87" s="22">
        <v>2.2973645816584337E-3</v>
      </c>
      <c r="I87" s="22">
        <v>1.2487096876130982E-3</v>
      </c>
      <c r="J87" s="22">
        <v>2.0098744180437333E-3</v>
      </c>
      <c r="K87" s="22">
        <v>9.8142392489889325E-3</v>
      </c>
      <c r="L87" s="23">
        <v>5.9468249170860372E-3</v>
      </c>
    </row>
    <row r="88" spans="2:12" x14ac:dyDescent="0.45">
      <c r="B88" s="14" t="s">
        <v>82</v>
      </c>
      <c r="C88" s="15" t="s">
        <v>189</v>
      </c>
      <c r="D88" s="22">
        <v>1.9567983623380927E-3</v>
      </c>
      <c r="E88" s="22">
        <v>1.3488669678803659E-3</v>
      </c>
      <c r="F88" s="22">
        <v>1.7852948340032855E-3</v>
      </c>
      <c r="G88" s="22">
        <v>3.2241689034213715E-3</v>
      </c>
      <c r="H88" s="22">
        <v>7.5312503433902403E-4</v>
      </c>
      <c r="I88" s="22">
        <v>1.1198023187762422E-3</v>
      </c>
      <c r="J88" s="22">
        <v>2.9475708207185E-4</v>
      </c>
      <c r="K88" s="22">
        <v>6.7531658724668099E-4</v>
      </c>
      <c r="L88" s="23">
        <v>1.0910772622743344E-3</v>
      </c>
    </row>
    <row r="89" spans="2:12" x14ac:dyDescent="0.45">
      <c r="B89" s="14" t="s">
        <v>83</v>
      </c>
      <c r="C89" s="15" t="s">
        <v>190</v>
      </c>
      <c r="D89" s="22">
        <v>8.1624854550676057E-3</v>
      </c>
      <c r="E89" s="22">
        <v>1.7746991545603802E-2</v>
      </c>
      <c r="F89" s="22">
        <v>2.3078313901959708E-3</v>
      </c>
      <c r="G89" s="22">
        <v>3.7914490818240333E-3</v>
      </c>
      <c r="H89" s="22">
        <v>2.6806182130531858E-3</v>
      </c>
      <c r="I89" s="22">
        <v>2.7624848831923998E-3</v>
      </c>
      <c r="J89" s="22">
        <v>6.4616641817460485E-4</v>
      </c>
      <c r="K89" s="22">
        <v>4.8377132986176779E-3</v>
      </c>
      <c r="L89" s="23">
        <v>7.3369154263029472E-3</v>
      </c>
    </row>
    <row r="90" spans="2:12" x14ac:dyDescent="0.45">
      <c r="B90" s="14" t="s">
        <v>84</v>
      </c>
      <c r="C90" s="15" t="s">
        <v>191</v>
      </c>
      <c r="D90" s="22">
        <v>3.6128652116327009E-4</v>
      </c>
      <c r="E90" s="22">
        <v>9.9041606188679586E-4</v>
      </c>
      <c r="F90" s="22">
        <v>5.6593588515775736E-5</v>
      </c>
      <c r="G90" s="22">
        <v>4.8200586420411944E-5</v>
      </c>
      <c r="H90" s="22">
        <v>1.9072582444556511E-4</v>
      </c>
      <c r="I90" s="22">
        <v>1.2098200591095525E-4</v>
      </c>
      <c r="J90" s="22">
        <v>3.9287956859865894E-4</v>
      </c>
      <c r="K90" s="22">
        <v>7.5373742344180348E-3</v>
      </c>
      <c r="L90" s="23">
        <v>3.711943716611548E-3</v>
      </c>
    </row>
    <row r="91" spans="2:12" x14ac:dyDescent="0.45">
      <c r="B91" s="14" t="s">
        <v>85</v>
      </c>
      <c r="C91" s="15" t="s">
        <v>192</v>
      </c>
      <c r="D91" s="22">
        <v>1.9219726822057941E-3</v>
      </c>
      <c r="E91" s="22">
        <v>3.4297285858280189E-3</v>
      </c>
      <c r="F91" s="22">
        <v>2.5324177018451904E-3</v>
      </c>
      <c r="G91" s="22">
        <v>4.2342100602881698E-3</v>
      </c>
      <c r="H91" s="22">
        <v>8.0873652408644178E-3</v>
      </c>
      <c r="I91" s="22">
        <v>2.1399922531976756E-2</v>
      </c>
      <c r="J91" s="22">
        <v>7.2640616863956918E-4</v>
      </c>
      <c r="K91" s="22">
        <v>2.7194139137722796E-3</v>
      </c>
      <c r="L91" s="23">
        <v>5.4301916369262921E-3</v>
      </c>
    </row>
    <row r="92" spans="2:12" x14ac:dyDescent="0.45">
      <c r="B92" s="14" t="s">
        <v>86</v>
      </c>
      <c r="C92" s="15" t="s">
        <v>193</v>
      </c>
      <c r="D92" s="22">
        <v>9.3927315786859538E-4</v>
      </c>
      <c r="E92" s="22">
        <v>1.0205496644216999E-3</v>
      </c>
      <c r="F92" s="22">
        <v>2.0003948348873841E-4</v>
      </c>
      <c r="G92" s="22">
        <v>2.9761974208224022E-4</v>
      </c>
      <c r="H92" s="22">
        <v>2.1293687677734481E-4</v>
      </c>
      <c r="I92" s="22">
        <v>2.383374740291564E-4</v>
      </c>
      <c r="J92" s="22">
        <v>3.4990931451441069E-4</v>
      </c>
      <c r="K92" s="22">
        <v>3.9105531469497127E-4</v>
      </c>
      <c r="L92" s="23">
        <v>5.0081756282333923E-4</v>
      </c>
    </row>
    <row r="93" spans="2:12" x14ac:dyDescent="0.45">
      <c r="B93" s="14" t="s">
        <v>87</v>
      </c>
      <c r="C93" s="15" t="s">
        <v>194</v>
      </c>
      <c r="D93" s="22">
        <v>2.4201025546410669E-3</v>
      </c>
      <c r="E93" s="22">
        <v>2.1087177627146804E-3</v>
      </c>
      <c r="F93" s="22">
        <v>1.5005391163635737E-3</v>
      </c>
      <c r="G93" s="22">
        <v>2.2632265237397132E-3</v>
      </c>
      <c r="H93" s="22">
        <v>7.7950510270848278E-4</v>
      </c>
      <c r="I93" s="22">
        <v>1.3881936822176461E-3</v>
      </c>
      <c r="J93" s="22">
        <v>-2.8278936556283931E-5</v>
      </c>
      <c r="K93" s="22">
        <v>1.8513957268815209E-3</v>
      </c>
      <c r="L93" s="23">
        <v>1.7920832721825283E-3</v>
      </c>
    </row>
    <row r="94" spans="2:12" x14ac:dyDescent="0.45">
      <c r="B94" s="14" t="s">
        <v>88</v>
      </c>
      <c r="C94" s="15" t="s">
        <v>195</v>
      </c>
      <c r="D94" s="22">
        <v>2.290906495773595E-4</v>
      </c>
      <c r="E94" s="22">
        <v>4.8070572999466786E-3</v>
      </c>
      <c r="F94" s="22">
        <v>0.18465569816359276</v>
      </c>
      <c r="G94" s="22">
        <v>0.41845118268128129</v>
      </c>
      <c r="H94" s="22">
        <v>4.9161106167974116E-4</v>
      </c>
      <c r="I94" s="22">
        <v>2.8253634641813502E-4</v>
      </c>
      <c r="J94" s="22">
        <v>2.438464060077877E-4</v>
      </c>
      <c r="K94" s="22">
        <v>1.0407421485127035E-3</v>
      </c>
      <c r="L94" s="23">
        <v>3.2208237601001985E-2</v>
      </c>
    </row>
    <row r="95" spans="2:12" x14ac:dyDescent="0.45">
      <c r="B95" s="14" t="s">
        <v>89</v>
      </c>
      <c r="C95" s="15" t="s">
        <v>196</v>
      </c>
      <c r="D95" s="22">
        <v>3.995964250682961E-4</v>
      </c>
      <c r="E95" s="22">
        <v>2.2687585383411528E-2</v>
      </c>
      <c r="F95" s="22">
        <v>0.1270269806937854</v>
      </c>
      <c r="G95" s="22">
        <v>9.7652373344856075E-2</v>
      </c>
      <c r="H95" s="22">
        <v>2.6705679098016337E-4</v>
      </c>
      <c r="I95" s="22">
        <v>2.7366953123979986E-4</v>
      </c>
      <c r="J95" s="22">
        <v>1.0828635546213102E-4</v>
      </c>
      <c r="K95" s="22">
        <v>4.5688262138797444E-3</v>
      </c>
      <c r="L95" s="23">
        <v>2.3175854699781964E-2</v>
      </c>
    </row>
    <row r="96" spans="2:12" x14ac:dyDescent="0.45">
      <c r="B96" s="14" t="s">
        <v>90</v>
      </c>
      <c r="C96" s="15" t="s">
        <v>233</v>
      </c>
      <c r="D96" s="22">
        <v>0</v>
      </c>
      <c r="E96" s="22">
        <v>1.8755793740910514E-3</v>
      </c>
      <c r="F96" s="22">
        <v>1.8883466751110512E-2</v>
      </c>
      <c r="G96" s="22">
        <v>0.11099235247619747</v>
      </c>
      <c r="H96" s="22">
        <v>1.7228668410394887E-2</v>
      </c>
      <c r="I96" s="22">
        <v>8.9762910752313713E-2</v>
      </c>
      <c r="J96" s="22">
        <v>0</v>
      </c>
      <c r="K96" s="22">
        <v>1.3933380293646661E-3</v>
      </c>
      <c r="L96" s="23">
        <v>1.8057645571714645E-2</v>
      </c>
    </row>
    <row r="97" spans="2:12" x14ac:dyDescent="0.45">
      <c r="B97" s="14" t="s">
        <v>91</v>
      </c>
      <c r="C97" s="15" t="s">
        <v>197</v>
      </c>
      <c r="D97" s="22">
        <v>1.1249565693099588E-2</v>
      </c>
      <c r="E97" s="22">
        <v>1.0411992748869194E-2</v>
      </c>
      <c r="F97" s="22">
        <v>0.17968710806225527</v>
      </c>
      <c r="G97" s="22">
        <v>0</v>
      </c>
      <c r="H97" s="22">
        <v>0</v>
      </c>
      <c r="I97" s="22">
        <v>0</v>
      </c>
      <c r="J97" s="22">
        <v>0</v>
      </c>
      <c r="K97" s="22">
        <v>4.7128555366697461E-3</v>
      </c>
      <c r="L97" s="23">
        <v>2.2883219996081342E-2</v>
      </c>
    </row>
    <row r="98" spans="2:12" x14ac:dyDescent="0.45">
      <c r="B98" s="14" t="s">
        <v>92</v>
      </c>
      <c r="C98" s="15" t="s">
        <v>198</v>
      </c>
      <c r="D98" s="22">
        <v>1.2316038617184036E-2</v>
      </c>
      <c r="E98" s="22">
        <v>2.3805346237931686E-4</v>
      </c>
      <c r="F98" s="22">
        <v>6.4751591398712312E-3</v>
      </c>
      <c r="G98" s="22">
        <v>4.1042290054197538E-4</v>
      </c>
      <c r="H98" s="22">
        <v>9.6973386844473245E-6</v>
      </c>
      <c r="I98" s="22">
        <v>1.0482857141444792E-5</v>
      </c>
      <c r="J98" s="22">
        <v>6.1574707945712937E-6</v>
      </c>
      <c r="K98" s="22">
        <v>3.897706778028689E-4</v>
      </c>
      <c r="L98" s="23">
        <v>1.0234711278528563E-3</v>
      </c>
    </row>
    <row r="99" spans="2:12" x14ac:dyDescent="0.45">
      <c r="B99" s="14" t="s">
        <v>93</v>
      </c>
      <c r="C99" s="15" t="s">
        <v>199</v>
      </c>
      <c r="D99" s="22">
        <v>1.736922840581449E-2</v>
      </c>
      <c r="E99" s="22">
        <v>1.052879324544192E-2</v>
      </c>
      <c r="F99" s="22">
        <v>3.5338763199486617E-2</v>
      </c>
      <c r="G99" s="22">
        <v>2.7032039511383086E-2</v>
      </c>
      <c r="H99" s="22">
        <v>0</v>
      </c>
      <c r="I99" s="22">
        <v>0</v>
      </c>
      <c r="J99" s="22">
        <v>0</v>
      </c>
      <c r="K99" s="22">
        <v>2.4151989032939721E-10</v>
      </c>
      <c r="L99" s="23">
        <v>7.0372673517017344E-3</v>
      </c>
    </row>
    <row r="100" spans="2:12" x14ac:dyDescent="0.45">
      <c r="B100" s="14" t="s">
        <v>94</v>
      </c>
      <c r="C100" s="15" t="s">
        <v>200</v>
      </c>
      <c r="D100" s="22">
        <v>0</v>
      </c>
      <c r="E100" s="22">
        <v>1.3984755790020676E-3</v>
      </c>
      <c r="F100" s="22">
        <v>8.671925831241363E-2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3">
        <v>9.0795184302141264E-3</v>
      </c>
    </row>
    <row r="101" spans="2:12" x14ac:dyDescent="0.45">
      <c r="B101" s="14" t="s">
        <v>95</v>
      </c>
      <c r="C101" s="15" t="s">
        <v>201</v>
      </c>
      <c r="D101" s="22">
        <v>8.0277383415950851E-4</v>
      </c>
      <c r="E101" s="22">
        <v>1.4078433445413197E-2</v>
      </c>
      <c r="F101" s="22">
        <v>6.76631110323488E-4</v>
      </c>
      <c r="G101" s="22">
        <v>7.1880772328635812E-4</v>
      </c>
      <c r="H101" s="22">
        <v>7.9188699159150671E-4</v>
      </c>
      <c r="I101" s="22">
        <v>7.0780176333335939E-4</v>
      </c>
      <c r="J101" s="22">
        <v>6.3164103928448068E-4</v>
      </c>
      <c r="K101" s="22">
        <v>9.3447214973011675E-4</v>
      </c>
      <c r="L101" s="23">
        <v>4.0283354286174602E-3</v>
      </c>
    </row>
    <row r="102" spans="2:12" x14ac:dyDescent="0.45">
      <c r="B102" s="14" t="s">
        <v>96</v>
      </c>
      <c r="C102" s="15" t="s">
        <v>202</v>
      </c>
      <c r="D102" s="22">
        <v>4.5657405717302998E-3</v>
      </c>
      <c r="E102" s="22">
        <v>2.0988226086906588E-3</v>
      </c>
      <c r="F102" s="22">
        <v>3.7837342542608654E-3</v>
      </c>
      <c r="G102" s="22">
        <v>3.1905006217924871E-3</v>
      </c>
      <c r="H102" s="22">
        <v>1.4001551070497055E-2</v>
      </c>
      <c r="I102" s="22">
        <v>6.7366472824942061E-3</v>
      </c>
      <c r="J102" s="22">
        <v>1.8752212427492739E-3</v>
      </c>
      <c r="K102" s="22">
        <v>4.8311789936126481E-3</v>
      </c>
      <c r="L102" s="23">
        <v>4.5337471917988913E-3</v>
      </c>
    </row>
    <row r="103" spans="2:12" x14ac:dyDescent="0.45">
      <c r="B103" s="14" t="s">
        <v>97</v>
      </c>
      <c r="C103" s="15" t="s">
        <v>203</v>
      </c>
      <c r="D103" s="22">
        <v>5.0350273766556781E-4</v>
      </c>
      <c r="E103" s="22">
        <v>3.9903755651141484E-4</v>
      </c>
      <c r="F103" s="22">
        <v>2.1982001280243456E-4</v>
      </c>
      <c r="G103" s="22">
        <v>2.0688335323832817E-4</v>
      </c>
      <c r="H103" s="22">
        <v>1.9513624135724725E-4</v>
      </c>
      <c r="I103" s="22">
        <v>1.9592907445607158E-4</v>
      </c>
      <c r="J103" s="22">
        <v>2.0234041558609387E-3</v>
      </c>
      <c r="K103" s="22">
        <v>6.4622542186672932E-4</v>
      </c>
      <c r="L103" s="23">
        <v>4.6635109993721572E-4</v>
      </c>
    </row>
    <row r="104" spans="2:12" x14ac:dyDescent="0.45">
      <c r="B104" s="14" t="s">
        <v>98</v>
      </c>
      <c r="C104" s="15" t="s">
        <v>204</v>
      </c>
      <c r="D104" s="22">
        <v>3.1370078277661965E-3</v>
      </c>
      <c r="E104" s="22">
        <v>4.4644071035688775E-3</v>
      </c>
      <c r="F104" s="22">
        <v>3.404184761748513E-3</v>
      </c>
      <c r="G104" s="22">
        <v>5.2513772729377269E-3</v>
      </c>
      <c r="H104" s="22">
        <v>4.3522667035291191E-3</v>
      </c>
      <c r="I104" s="22">
        <v>2.80873297315881E-3</v>
      </c>
      <c r="J104" s="22">
        <v>3.3230866552774073E-3</v>
      </c>
      <c r="K104" s="22">
        <v>7.0750223990128074E-3</v>
      </c>
      <c r="L104" s="23">
        <v>5.3383987385746193E-3</v>
      </c>
    </row>
    <row r="105" spans="2:12" x14ac:dyDescent="0.45">
      <c r="B105" s="14" t="s">
        <v>99</v>
      </c>
      <c r="C105" s="15" t="s">
        <v>205</v>
      </c>
      <c r="D105" s="22">
        <v>1.7355165793374636E-2</v>
      </c>
      <c r="E105" s="22">
        <v>1.5759019787676468E-2</v>
      </c>
      <c r="F105" s="22">
        <v>2.5513354351301781E-2</v>
      </c>
      <c r="G105" s="22">
        <v>3.8649760103084865E-2</v>
      </c>
      <c r="H105" s="22">
        <v>6.0224895241757274E-2</v>
      </c>
      <c r="I105" s="22">
        <v>3.4248720260101374E-2</v>
      </c>
      <c r="J105" s="22">
        <v>9.7178265467680984E-3</v>
      </c>
      <c r="K105" s="22">
        <v>2.2480165241459404E-2</v>
      </c>
      <c r="L105" s="23">
        <v>2.4190833405575284E-2</v>
      </c>
    </row>
    <row r="106" spans="2:12" x14ac:dyDescent="0.45">
      <c r="B106" s="14" t="s">
        <v>100</v>
      </c>
      <c r="C106" s="15" t="s">
        <v>206</v>
      </c>
      <c r="D106" s="22">
        <v>4.5572445713758541E-2</v>
      </c>
      <c r="E106" s="22">
        <v>2.0841592453156878E-3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5.3372077187990724E-3</v>
      </c>
      <c r="L106" s="23">
        <v>3.3889211362860341E-3</v>
      </c>
    </row>
    <row r="107" spans="2:12" x14ac:dyDescent="0.45">
      <c r="B107" s="14" t="s">
        <v>101</v>
      </c>
      <c r="C107" s="15" t="s">
        <v>207</v>
      </c>
      <c r="D107" s="22">
        <v>0.13311802480080856</v>
      </c>
      <c r="E107" s="22">
        <v>1.8395776435239038E-2</v>
      </c>
      <c r="F107" s="22">
        <v>3.3558165852473972E-3</v>
      </c>
      <c r="G107" s="22">
        <v>7.0929752185663962E-4</v>
      </c>
      <c r="H107" s="22">
        <v>1.2228309872613489E-6</v>
      </c>
      <c r="I107" s="22">
        <v>1.2531101791195296E-6</v>
      </c>
      <c r="J107" s="22">
        <v>4.9583427766677599E-7</v>
      </c>
      <c r="K107" s="22">
        <v>2.0017495461099356E-3</v>
      </c>
      <c r="L107" s="23">
        <v>7.0183162559218906E-3</v>
      </c>
    </row>
    <row r="108" spans="2:12" x14ac:dyDescent="0.45">
      <c r="B108" s="14" t="s">
        <v>102</v>
      </c>
      <c r="C108" s="15" t="s">
        <v>208</v>
      </c>
      <c r="D108" s="22">
        <v>3.334898699438722E-3</v>
      </c>
      <c r="E108" s="22">
        <v>6.3303955999113514E-3</v>
      </c>
      <c r="F108" s="22">
        <v>3.79163116476379E-3</v>
      </c>
      <c r="G108" s="22">
        <v>4.1116961042769338E-4</v>
      </c>
      <c r="H108" s="22">
        <v>1.0661887237244653E-4</v>
      </c>
      <c r="I108" s="22">
        <v>6.635874979459519E-5</v>
      </c>
      <c r="J108" s="22">
        <v>1.2339521481409286E-4</v>
      </c>
      <c r="K108" s="22">
        <v>3.0161530994474925E-3</v>
      </c>
      <c r="L108" s="23">
        <v>3.3388363070116283E-3</v>
      </c>
    </row>
    <row r="109" spans="2:12" x14ac:dyDescent="0.45">
      <c r="B109" s="14" t="s">
        <v>103</v>
      </c>
      <c r="C109" s="15" t="s">
        <v>209</v>
      </c>
      <c r="D109" s="22">
        <v>2.5916831881023922E-2</v>
      </c>
      <c r="E109" s="22">
        <v>1.1089461847251332E-2</v>
      </c>
      <c r="F109" s="22">
        <v>9.4499456551854229E-5</v>
      </c>
      <c r="G109" s="22">
        <v>1.2662887138173239E-4</v>
      </c>
      <c r="H109" s="22">
        <v>5.5136495592907297E-5</v>
      </c>
      <c r="I109" s="22">
        <v>9.8137713212562974E-4</v>
      </c>
      <c r="J109" s="22">
        <v>1.0199801584258971E-4</v>
      </c>
      <c r="K109" s="22">
        <v>4.6444745707032555E-3</v>
      </c>
      <c r="L109" s="23">
        <v>5.184064120273048E-3</v>
      </c>
    </row>
    <row r="110" spans="2:12" x14ac:dyDescent="0.45">
      <c r="B110" s="14" t="s">
        <v>234</v>
      </c>
      <c r="C110" s="15" t="s">
        <v>235</v>
      </c>
      <c r="D110" s="22">
        <v>1.2688035695240301E-5</v>
      </c>
      <c r="E110" s="22">
        <v>1.1353420503198276E-3</v>
      </c>
      <c r="F110" s="22">
        <v>2.7243043455899418E-5</v>
      </c>
      <c r="G110" s="22">
        <v>2.1029699068285577E-5</v>
      </c>
      <c r="H110" s="22">
        <v>1.2770790636923484E-7</v>
      </c>
      <c r="I110" s="22">
        <v>1.7146705796023547E-6</v>
      </c>
      <c r="J110" s="22">
        <v>3.1372359294817712E-6</v>
      </c>
      <c r="K110" s="22">
        <v>1.2390943753621191E-5</v>
      </c>
      <c r="L110" s="23">
        <v>2.825086543482808E-4</v>
      </c>
    </row>
    <row r="111" spans="2:12" x14ac:dyDescent="0.45">
      <c r="B111" s="14" t="s">
        <v>104</v>
      </c>
      <c r="C111" s="15" t="s">
        <v>210</v>
      </c>
      <c r="D111" s="22">
        <v>1.2381261065238467E-2</v>
      </c>
      <c r="E111" s="22">
        <v>1.5179831610455342E-2</v>
      </c>
      <c r="F111" s="22">
        <v>5.1193423310233271E-4</v>
      </c>
      <c r="G111" s="22">
        <v>5.9995852987095304E-4</v>
      </c>
      <c r="H111" s="22">
        <v>2.9051628579129134E-4</v>
      </c>
      <c r="I111" s="22">
        <v>3.0617189703457145E-4</v>
      </c>
      <c r="J111" s="22">
        <v>7.4561180714480781E-5</v>
      </c>
      <c r="K111" s="22">
        <v>5.8832287744513647E-4</v>
      </c>
      <c r="L111" s="23">
        <v>4.1603573448874545E-3</v>
      </c>
    </row>
    <row r="112" spans="2:12" x14ac:dyDescent="0.45">
      <c r="B112" s="14" t="s">
        <v>105</v>
      </c>
      <c r="C112" s="15" t="s">
        <v>236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3">
        <v>0</v>
      </c>
    </row>
    <row r="113" spans="2:12" x14ac:dyDescent="0.45">
      <c r="B113" s="14" t="s">
        <v>106</v>
      </c>
      <c r="C113" s="15" t="s">
        <v>237</v>
      </c>
      <c r="D113" s="22">
        <v>2.4912725809065534E-3</v>
      </c>
      <c r="E113" s="22">
        <v>1.6151458636319436E-3</v>
      </c>
      <c r="F113" s="22">
        <v>1.9081959130319598E-3</v>
      </c>
      <c r="G113" s="22">
        <v>1.4063137554239658E-3</v>
      </c>
      <c r="H113" s="22">
        <v>5.3460809515577714E-3</v>
      </c>
      <c r="I113" s="22">
        <v>3.0724739483115699E-3</v>
      </c>
      <c r="J113" s="22">
        <v>2.6517357486271777E-3</v>
      </c>
      <c r="K113" s="22">
        <v>1.1317670024526055E-2</v>
      </c>
      <c r="L113" s="23">
        <v>6.3833375728501816E-3</v>
      </c>
    </row>
    <row r="114" spans="2:12" x14ac:dyDescent="0.45">
      <c r="B114" s="27" t="s">
        <v>211</v>
      </c>
      <c r="C114" s="28"/>
      <c r="D114" s="24">
        <v>0.48741200000000001</v>
      </c>
      <c r="E114" s="24">
        <v>0.54976999999999998</v>
      </c>
      <c r="F114" s="24">
        <v>0.74845399999999995</v>
      </c>
      <c r="G114" s="24">
        <v>0.78079699999999996</v>
      </c>
      <c r="H114" s="24">
        <v>0.60619599999999996</v>
      </c>
      <c r="I114" s="24">
        <v>0.43243900000000002</v>
      </c>
      <c r="J114" s="24">
        <v>0.44084099999999998</v>
      </c>
      <c r="K114" s="24">
        <v>0.55735999999999997</v>
      </c>
      <c r="L114" s="25">
        <v>0.56553563999786816</v>
      </c>
    </row>
    <row r="116" spans="2:12" ht="24" customHeight="1" x14ac:dyDescent="0.45"/>
    <row r="117" spans="2:12" ht="24" customHeight="1" x14ac:dyDescent="0.45">
      <c r="L117" s="16"/>
    </row>
    <row r="119" spans="2:12" x14ac:dyDescent="0.45">
      <c r="L119" s="16"/>
    </row>
    <row r="120" spans="2:12" x14ac:dyDescent="0.45">
      <c r="L120" s="16"/>
    </row>
    <row r="121" spans="2:12" x14ac:dyDescent="0.45">
      <c r="L121" s="16"/>
    </row>
  </sheetData>
  <mergeCells count="1">
    <mergeCell ref="B114:C114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L121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8.69921875" style="2" bestFit="1" customWidth="1"/>
    <col min="4" max="12" width="19.09765625" style="2" customWidth="1"/>
    <col min="13" max="16384" width="9" style="2"/>
  </cols>
  <sheetData>
    <row r="1" spans="1:12" ht="26.4" x14ac:dyDescent="0.45">
      <c r="A1" s="1" t="s">
        <v>231</v>
      </c>
    </row>
    <row r="2" spans="1:12" ht="22.2" x14ac:dyDescent="0.45">
      <c r="A2" s="3" t="s">
        <v>229</v>
      </c>
    </row>
    <row r="3" spans="1:12" x14ac:dyDescent="0.45">
      <c r="D3" s="4"/>
      <c r="E3" s="4"/>
      <c r="F3" s="4"/>
      <c r="G3" s="4"/>
      <c r="H3" s="4"/>
      <c r="I3" s="4"/>
      <c r="J3" s="4"/>
      <c r="K3" s="4"/>
      <c r="L3" s="4"/>
    </row>
    <row r="4" spans="1:12" x14ac:dyDescent="0.45">
      <c r="B4" s="5"/>
      <c r="C4" s="6"/>
      <c r="D4" s="5" t="s">
        <v>107</v>
      </c>
      <c r="E4" s="6" t="s">
        <v>216</v>
      </c>
      <c r="F4" s="6" t="s">
        <v>217</v>
      </c>
      <c r="G4" s="6" t="s">
        <v>218</v>
      </c>
      <c r="H4" s="6" t="s">
        <v>219</v>
      </c>
      <c r="I4" s="6" t="s">
        <v>220</v>
      </c>
      <c r="J4" s="6" t="s">
        <v>221</v>
      </c>
      <c r="K4" s="6" t="s">
        <v>239</v>
      </c>
      <c r="L4" s="7"/>
    </row>
    <row r="5" spans="1:12" ht="36" x14ac:dyDescent="0.45">
      <c r="B5" s="8"/>
      <c r="C5" s="9"/>
      <c r="D5" s="10" t="s">
        <v>213</v>
      </c>
      <c r="E5" s="11" t="s">
        <v>214</v>
      </c>
      <c r="F5" s="11" t="s">
        <v>222</v>
      </c>
      <c r="G5" s="11" t="s">
        <v>238</v>
      </c>
      <c r="H5" s="11" t="s">
        <v>223</v>
      </c>
      <c r="I5" s="11" t="s">
        <v>224</v>
      </c>
      <c r="J5" s="11" t="s">
        <v>215</v>
      </c>
      <c r="K5" s="11" t="s">
        <v>240</v>
      </c>
      <c r="L5" s="17" t="s">
        <v>212</v>
      </c>
    </row>
    <row r="6" spans="1:12" x14ac:dyDescent="0.45">
      <c r="B6" s="12" t="s">
        <v>0</v>
      </c>
      <c r="C6" s="13" t="s">
        <v>108</v>
      </c>
      <c r="D6" s="22">
        <v>4.3723155286174657E-3</v>
      </c>
      <c r="E6" s="22">
        <v>8.5348403181567403E-2</v>
      </c>
      <c r="F6" s="22">
        <v>3.4965015260664798E-3</v>
      </c>
      <c r="G6" s="22">
        <v>2.8595656773934308E-4</v>
      </c>
      <c r="H6" s="22">
        <v>1.2131985058967873E-3</v>
      </c>
      <c r="I6" s="22">
        <v>1.8830446154467989E-3</v>
      </c>
      <c r="J6" s="22">
        <v>3.8287804088888017E-3</v>
      </c>
      <c r="K6" s="22">
        <v>0.89957180387087698</v>
      </c>
      <c r="L6" s="23">
        <v>1</v>
      </c>
    </row>
    <row r="7" spans="1:12" x14ac:dyDescent="0.45">
      <c r="B7" s="14" t="s">
        <v>1</v>
      </c>
      <c r="C7" s="15" t="s">
        <v>109</v>
      </c>
      <c r="D7" s="22">
        <v>7.7264020440878092E-3</v>
      </c>
      <c r="E7" s="22">
        <v>0.12266973118601565</v>
      </c>
      <c r="F7" s="22">
        <v>8.1704377764813194E-3</v>
      </c>
      <c r="G7" s="22">
        <v>2.1305236336946576E-3</v>
      </c>
      <c r="H7" s="22">
        <v>3.0946323377577082E-4</v>
      </c>
      <c r="I7" s="22">
        <v>3.0904939690958259E-2</v>
      </c>
      <c r="J7" s="22">
        <v>3.1701663734181222E-3</v>
      </c>
      <c r="K7" s="22">
        <v>0.82491822524825476</v>
      </c>
      <c r="L7" s="23">
        <v>1</v>
      </c>
    </row>
    <row r="8" spans="1:12" x14ac:dyDescent="0.45">
      <c r="B8" s="14" t="s">
        <v>2</v>
      </c>
      <c r="C8" s="15" t="s">
        <v>110</v>
      </c>
      <c r="D8" s="22">
        <v>4.9537002023331261E-3</v>
      </c>
      <c r="E8" s="22">
        <v>9.1817524610503298E-2</v>
      </c>
      <c r="F8" s="22">
        <v>4.3064383909740319E-3</v>
      </c>
      <c r="G8" s="22">
        <v>6.0558620813175095E-4</v>
      </c>
      <c r="H8" s="22">
        <v>1.0566716922495775E-3</v>
      </c>
      <c r="I8" s="22">
        <v>6.9118923520466143E-3</v>
      </c>
      <c r="J8" s="22">
        <v>3.7192429218683683E-3</v>
      </c>
      <c r="K8" s="22">
        <v>0.88662885005530501</v>
      </c>
      <c r="L8" s="23">
        <v>1</v>
      </c>
    </row>
    <row r="9" spans="1:12" x14ac:dyDescent="0.45">
      <c r="B9" s="14" t="s">
        <v>3</v>
      </c>
      <c r="C9" s="15" t="s">
        <v>111</v>
      </c>
      <c r="D9" s="22">
        <v>1.3661927497699055E-2</v>
      </c>
      <c r="E9" s="22">
        <v>0.18808205896949187</v>
      </c>
      <c r="F9" s="22">
        <v>5.9101987823793316E-3</v>
      </c>
      <c r="G9" s="22">
        <v>6.9263144033277337E-4</v>
      </c>
      <c r="H9" s="22">
        <v>4.4675444342489445E-3</v>
      </c>
      <c r="I9" s="22">
        <v>2.9368382630100601E-3</v>
      </c>
      <c r="J9" s="22">
        <v>0.2177187373547449</v>
      </c>
      <c r="K9" s="22">
        <v>0.5665300693783708</v>
      </c>
      <c r="L9" s="23">
        <v>1</v>
      </c>
    </row>
    <row r="10" spans="1:12" x14ac:dyDescent="0.45">
      <c r="B10" s="14" t="s">
        <v>4</v>
      </c>
      <c r="C10" s="15" t="s">
        <v>112</v>
      </c>
      <c r="D10" s="22">
        <v>1.3716711722977276E-2</v>
      </c>
      <c r="E10" s="22">
        <v>0.10926396517101038</v>
      </c>
      <c r="F10" s="22">
        <v>7.8863953303205652E-3</v>
      </c>
      <c r="G10" s="22">
        <v>7.0475762187967252E-4</v>
      </c>
      <c r="H10" s="22">
        <v>1.9592727281870419E-4</v>
      </c>
      <c r="I10" s="22">
        <v>2.219550516953528E-3</v>
      </c>
      <c r="J10" s="22">
        <v>2.1786779634310691E-4</v>
      </c>
      <c r="K10" s="22">
        <v>0.86579457399945015</v>
      </c>
      <c r="L10" s="23">
        <v>1</v>
      </c>
    </row>
    <row r="11" spans="1:12" x14ac:dyDescent="0.45">
      <c r="B11" s="14" t="s">
        <v>5</v>
      </c>
      <c r="C11" s="15" t="s">
        <v>113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3">
        <v>0</v>
      </c>
    </row>
    <row r="12" spans="1:12" x14ac:dyDescent="0.45">
      <c r="B12" s="14" t="s">
        <v>6</v>
      </c>
      <c r="C12" s="15" t="s">
        <v>114</v>
      </c>
      <c r="D12" s="22">
        <v>-1.3758515274096578E-3</v>
      </c>
      <c r="E12" s="22">
        <v>3.4800967462930498E-4</v>
      </c>
      <c r="F12" s="22">
        <v>5.7452360907132662E-5</v>
      </c>
      <c r="G12" s="22">
        <v>4.4465337841309285E-5</v>
      </c>
      <c r="H12" s="22">
        <v>3.3897792620606194E-2</v>
      </c>
      <c r="I12" s="22">
        <v>3.0306767744670112E-2</v>
      </c>
      <c r="J12" s="22">
        <v>3.5480577924760772E-3</v>
      </c>
      <c r="K12" s="22">
        <v>0.93317332685003485</v>
      </c>
      <c r="L12" s="23">
        <v>1</v>
      </c>
    </row>
    <row r="13" spans="1:12" x14ac:dyDescent="0.45">
      <c r="B13" s="14" t="s">
        <v>7</v>
      </c>
      <c r="C13" s="15" t="s">
        <v>115</v>
      </c>
      <c r="D13" s="22">
        <v>6.2940140306022695E-3</v>
      </c>
      <c r="E13" s="22">
        <v>0.10789308883155177</v>
      </c>
      <c r="F13" s="22">
        <v>3.401117795954429E-3</v>
      </c>
      <c r="G13" s="22">
        <v>3.1827862728016522E-4</v>
      </c>
      <c r="H13" s="22">
        <v>1.0442889080965655E-5</v>
      </c>
      <c r="I13" s="22">
        <v>1.8358758486088604E-4</v>
      </c>
      <c r="J13" s="22">
        <v>4.0246725780730243E-3</v>
      </c>
      <c r="K13" s="22">
        <v>0.87787479693810788</v>
      </c>
      <c r="L13" s="23">
        <v>1</v>
      </c>
    </row>
    <row r="14" spans="1:12" x14ac:dyDescent="0.45">
      <c r="B14" s="14" t="s">
        <v>8</v>
      </c>
      <c r="C14" s="15" t="s">
        <v>116</v>
      </c>
      <c r="D14" s="22">
        <v>9.0360951210239505E-3</v>
      </c>
      <c r="E14" s="22">
        <v>8.2970985783164614E-2</v>
      </c>
      <c r="F14" s="22">
        <v>1.6616740913704927E-3</v>
      </c>
      <c r="G14" s="22">
        <v>1.0934876848158064E-4</v>
      </c>
      <c r="H14" s="22">
        <v>2.4618333274546141E-5</v>
      </c>
      <c r="I14" s="22">
        <v>7.7141146601275511E-5</v>
      </c>
      <c r="J14" s="22">
        <v>0.13762963064049635</v>
      </c>
      <c r="K14" s="22">
        <v>0.7684905034647489</v>
      </c>
      <c r="L14" s="23">
        <v>1</v>
      </c>
    </row>
    <row r="15" spans="1:12" x14ac:dyDescent="0.45">
      <c r="B15" s="14" t="s">
        <v>9</v>
      </c>
      <c r="C15" s="15" t="s">
        <v>117</v>
      </c>
      <c r="D15" s="22">
        <v>1.0935013062923439E-3</v>
      </c>
      <c r="E15" s="22">
        <v>4.6230931441792508E-2</v>
      </c>
      <c r="F15" s="22">
        <v>3.8944828853562418E-3</v>
      </c>
      <c r="G15" s="22">
        <v>3.0708180489748926E-3</v>
      </c>
      <c r="H15" s="22">
        <v>1.4238336359208255E-3</v>
      </c>
      <c r="I15" s="22">
        <v>1.3146885776911837E-2</v>
      </c>
      <c r="J15" s="22">
        <v>5.9031035513439317E-4</v>
      </c>
      <c r="K15" s="22">
        <v>0.93054850429526648</v>
      </c>
      <c r="L15" s="23">
        <v>1</v>
      </c>
    </row>
    <row r="16" spans="1:12" x14ac:dyDescent="0.45">
      <c r="B16" s="14" t="s">
        <v>10</v>
      </c>
      <c r="C16" s="15" t="s">
        <v>118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3">
        <v>0</v>
      </c>
    </row>
    <row r="17" spans="2:12" x14ac:dyDescent="0.45">
      <c r="B17" s="14" t="s">
        <v>11</v>
      </c>
      <c r="C17" s="15" t="s">
        <v>119</v>
      </c>
      <c r="D17" s="22">
        <v>8.8450011058726588E-7</v>
      </c>
      <c r="E17" s="22">
        <v>1.3750516993524701E-5</v>
      </c>
      <c r="F17" s="22">
        <v>3.705558879131616E-6</v>
      </c>
      <c r="G17" s="22">
        <v>1.0680738837952432E-6</v>
      </c>
      <c r="H17" s="22">
        <v>3.5979539723831816E-6</v>
      </c>
      <c r="I17" s="22">
        <v>8.9449008079631541E-6</v>
      </c>
      <c r="J17" s="22">
        <v>-4.4628049873224877E-6</v>
      </c>
      <c r="K17" s="22">
        <v>0.99997251016617938</v>
      </c>
      <c r="L17" s="23">
        <v>1</v>
      </c>
    </row>
    <row r="18" spans="2:12" x14ac:dyDescent="0.45">
      <c r="B18" s="14" t="s">
        <v>12</v>
      </c>
      <c r="C18" s="15" t="s">
        <v>120</v>
      </c>
      <c r="D18" s="22">
        <v>1.0745504177186289E-5</v>
      </c>
      <c r="E18" s="22">
        <v>2.5742286447030972E-4</v>
      </c>
      <c r="F18" s="22">
        <v>2.3147409568183785E-5</v>
      </c>
      <c r="G18" s="22">
        <v>6.8750737943717518E-6</v>
      </c>
      <c r="H18" s="22">
        <v>4.9083191286094589E-6</v>
      </c>
      <c r="I18" s="22">
        <v>2.5127760870031028E-5</v>
      </c>
      <c r="J18" s="22">
        <v>-5.3751354897914404E-6</v>
      </c>
      <c r="K18" s="22">
        <v>0.99967714749934056</v>
      </c>
      <c r="L18" s="23">
        <v>1</v>
      </c>
    </row>
    <row r="19" spans="2:12" x14ac:dyDescent="0.45">
      <c r="B19" s="14" t="s">
        <v>13</v>
      </c>
      <c r="C19" s="15" t="s">
        <v>121</v>
      </c>
      <c r="D19" s="22">
        <v>4.1193105852934623E-5</v>
      </c>
      <c r="E19" s="22">
        <v>4.3352552190714655E-4</v>
      </c>
      <c r="F19" s="22">
        <v>5.3407714939813818E-5</v>
      </c>
      <c r="G19" s="22">
        <v>1.756932451283518E-5</v>
      </c>
      <c r="H19" s="22">
        <v>6.0729928659263314E-4</v>
      </c>
      <c r="I19" s="22">
        <v>7.3193970696229594E-3</v>
      </c>
      <c r="J19" s="22">
        <v>8.2282212901328168E-5</v>
      </c>
      <c r="K19" s="22">
        <v>0.99144531985900486</v>
      </c>
      <c r="L19" s="23">
        <v>1</v>
      </c>
    </row>
    <row r="20" spans="2:12" x14ac:dyDescent="0.45">
      <c r="B20" s="14" t="s">
        <v>14</v>
      </c>
      <c r="C20" s="15" t="s">
        <v>122</v>
      </c>
      <c r="D20" s="22">
        <v>4.2985517171631541E-4</v>
      </c>
      <c r="E20" s="22">
        <v>4.5570707976623631E-3</v>
      </c>
      <c r="F20" s="22">
        <v>2.649819528727641E-3</v>
      </c>
      <c r="G20" s="22">
        <v>6.8800254170787415E-4</v>
      </c>
      <c r="H20" s="22">
        <v>6.6422376875698637E-4</v>
      </c>
      <c r="I20" s="22">
        <v>8.1032677418052031E-3</v>
      </c>
      <c r="J20" s="22">
        <v>-4.833441048565479E-4</v>
      </c>
      <c r="K20" s="22">
        <v>0.98339109424278981</v>
      </c>
      <c r="L20" s="23">
        <v>1</v>
      </c>
    </row>
    <row r="21" spans="2:12" x14ac:dyDescent="0.45">
      <c r="B21" s="14" t="s">
        <v>15</v>
      </c>
      <c r="C21" s="15" t="s">
        <v>123</v>
      </c>
      <c r="D21" s="22">
        <v>5.0584609682842218E-3</v>
      </c>
      <c r="E21" s="22">
        <v>-6.738103914146823E-2</v>
      </c>
      <c r="F21" s="22">
        <v>-7.546398326409115E-2</v>
      </c>
      <c r="G21" s="22">
        <v>-3.0625400757024156E-2</v>
      </c>
      <c r="H21" s="22">
        <v>-1.8303434137827652E-2</v>
      </c>
      <c r="I21" s="22">
        <v>-0.12779938420849751</v>
      </c>
      <c r="J21" s="22">
        <v>0.11680457646265205</v>
      </c>
      <c r="K21" s="22">
        <v>1.1977108952051567</v>
      </c>
      <c r="L21" s="23">
        <v>1</v>
      </c>
    </row>
    <row r="22" spans="2:12" x14ac:dyDescent="0.45">
      <c r="B22" s="14" t="s">
        <v>16</v>
      </c>
      <c r="C22" s="15" t="s">
        <v>124</v>
      </c>
      <c r="D22" s="22">
        <v>1.1046471312078665E-2</v>
      </c>
      <c r="E22" s="22">
        <v>6.5815828354446992E-2</v>
      </c>
      <c r="F22" s="22">
        <v>2.9354955442270889E-2</v>
      </c>
      <c r="G22" s="22">
        <v>7.5888058437291852E-3</v>
      </c>
      <c r="H22" s="22">
        <v>4.6371734778649226E-3</v>
      </c>
      <c r="I22" s="22">
        <v>1.8755412075884752E-2</v>
      </c>
      <c r="J22" s="22">
        <v>3.3542122533807684E-4</v>
      </c>
      <c r="K22" s="22">
        <v>0.86246589331167467</v>
      </c>
      <c r="L22" s="23">
        <v>1</v>
      </c>
    </row>
    <row r="23" spans="2:12" x14ac:dyDescent="0.45">
      <c r="B23" s="14" t="s">
        <v>17</v>
      </c>
      <c r="C23" s="15" t="s">
        <v>125</v>
      </c>
      <c r="D23" s="22">
        <v>4.3777821278937088E-3</v>
      </c>
      <c r="E23" s="22">
        <v>9.0505815533375333E-2</v>
      </c>
      <c r="F23" s="22">
        <v>4.8781529342519482E-2</v>
      </c>
      <c r="G23" s="22">
        <v>2.6736865342835835E-2</v>
      </c>
      <c r="H23" s="22">
        <v>6.4797334544719146E-3</v>
      </c>
      <c r="I23" s="22">
        <v>5.9943061862741544E-2</v>
      </c>
      <c r="J23" s="22">
        <v>-6.005305545236584E-3</v>
      </c>
      <c r="K23" s="22">
        <v>0.76918054681782877</v>
      </c>
      <c r="L23" s="23">
        <v>1</v>
      </c>
    </row>
    <row r="24" spans="2:12" x14ac:dyDescent="0.45">
      <c r="B24" s="14" t="s">
        <v>18</v>
      </c>
      <c r="C24" s="15" t="s">
        <v>126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.99999999900803505</v>
      </c>
      <c r="L24" s="23">
        <v>1</v>
      </c>
    </row>
    <row r="25" spans="2:12" x14ac:dyDescent="0.45">
      <c r="B25" s="14" t="s">
        <v>19</v>
      </c>
      <c r="C25" s="15" t="s">
        <v>127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1.0000000003048051</v>
      </c>
      <c r="L25" s="23">
        <v>1</v>
      </c>
    </row>
    <row r="26" spans="2:12" x14ac:dyDescent="0.45">
      <c r="B26" s="14" t="s">
        <v>20</v>
      </c>
      <c r="C26" s="15" t="s">
        <v>128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3">
        <v>0</v>
      </c>
    </row>
    <row r="27" spans="2:12" x14ac:dyDescent="0.45">
      <c r="B27" s="14" t="s">
        <v>21</v>
      </c>
      <c r="C27" s="15" t="s">
        <v>129</v>
      </c>
      <c r="D27" s="22">
        <v>2.5978527281839184E-5</v>
      </c>
      <c r="E27" s="22">
        <v>3.5720802909366484E-4</v>
      </c>
      <c r="F27" s="22">
        <v>5.7408857916417099E-4</v>
      </c>
      <c r="G27" s="22">
        <v>1.5672028239145435E-4</v>
      </c>
      <c r="H27" s="22">
        <v>4.7091456361169476E-5</v>
      </c>
      <c r="I27" s="22">
        <v>5.3679758306562464E-4</v>
      </c>
      <c r="J27" s="22">
        <v>3.1214105432587967E-4</v>
      </c>
      <c r="K27" s="22">
        <v>0.99798996911951154</v>
      </c>
      <c r="L27" s="23">
        <v>1</v>
      </c>
    </row>
    <row r="28" spans="2:12" x14ac:dyDescent="0.45">
      <c r="B28" s="14" t="s">
        <v>22</v>
      </c>
      <c r="C28" s="15" t="s">
        <v>13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3">
        <v>0</v>
      </c>
    </row>
    <row r="29" spans="2:12" x14ac:dyDescent="0.45">
      <c r="B29" s="14" t="s">
        <v>23</v>
      </c>
      <c r="C29" s="15" t="s">
        <v>131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3">
        <v>0</v>
      </c>
    </row>
    <row r="30" spans="2:12" x14ac:dyDescent="0.45">
      <c r="B30" s="14" t="s">
        <v>24</v>
      </c>
      <c r="C30" s="15" t="s">
        <v>132</v>
      </c>
      <c r="D30" s="22">
        <v>2.9082970139923509E-3</v>
      </c>
      <c r="E30" s="22">
        <v>3.160608173998293E-2</v>
      </c>
      <c r="F30" s="22">
        <v>0.14178272433782271</v>
      </c>
      <c r="G30" s="22">
        <v>4.7610231729990342E-4</v>
      </c>
      <c r="H30" s="22">
        <v>4.1269844451257395E-5</v>
      </c>
      <c r="I30" s="22">
        <v>4.0379545480976914E-4</v>
      </c>
      <c r="J30" s="22">
        <v>2.3258326279132244E-3</v>
      </c>
      <c r="K30" s="22">
        <v>0.82045589216941206</v>
      </c>
      <c r="L30" s="23">
        <v>1</v>
      </c>
    </row>
    <row r="31" spans="2:12" x14ac:dyDescent="0.45">
      <c r="B31" s="14" t="s">
        <v>25</v>
      </c>
      <c r="C31" s="15" t="s">
        <v>133</v>
      </c>
      <c r="D31" s="22">
        <v>6.9313144450631667E-4</v>
      </c>
      <c r="E31" s="22">
        <v>8.269198531003925E-3</v>
      </c>
      <c r="F31" s="22">
        <v>1.3440898260044412E-3</v>
      </c>
      <c r="G31" s="22">
        <v>4.0360446964682052E-4</v>
      </c>
      <c r="H31" s="22">
        <v>5.6257088248432192E-4</v>
      </c>
      <c r="I31" s="22">
        <v>2.208110536320747E-3</v>
      </c>
      <c r="J31" s="22">
        <v>3.6322438260037542E-4</v>
      </c>
      <c r="K31" s="22">
        <v>0.98615606457271043</v>
      </c>
      <c r="L31" s="23">
        <v>1</v>
      </c>
    </row>
    <row r="32" spans="2:12" x14ac:dyDescent="0.45">
      <c r="B32" s="14" t="s">
        <v>26</v>
      </c>
      <c r="C32" s="15" t="s">
        <v>134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3">
        <v>0</v>
      </c>
    </row>
    <row r="33" spans="2:12" x14ac:dyDescent="0.45">
      <c r="B33" s="14" t="s">
        <v>27</v>
      </c>
      <c r="C33" s="15" t="s">
        <v>135</v>
      </c>
      <c r="D33" s="22">
        <v>1.9744685508606124E-3</v>
      </c>
      <c r="E33" s="22">
        <v>8.4967403261947648E-3</v>
      </c>
      <c r="F33" s="22">
        <v>1.1672619697505619E-3</v>
      </c>
      <c r="G33" s="22">
        <v>2.6861743128777006E-4</v>
      </c>
      <c r="H33" s="22">
        <v>0.76554959553286439</v>
      </c>
      <c r="I33" s="22">
        <v>0.15359188426059681</v>
      </c>
      <c r="J33" s="22">
        <v>1.8687430748731094E-4</v>
      </c>
      <c r="K33" s="22">
        <v>6.8764295601852168E-2</v>
      </c>
      <c r="L33" s="23">
        <v>1</v>
      </c>
    </row>
    <row r="34" spans="2:12" x14ac:dyDescent="0.45">
      <c r="B34" s="14" t="s">
        <v>28</v>
      </c>
      <c r="C34" s="15" t="s">
        <v>136</v>
      </c>
      <c r="D34" s="22">
        <v>3.3912287491161069E-4</v>
      </c>
      <c r="E34" s="22">
        <v>6.2519923876027802E-3</v>
      </c>
      <c r="F34" s="22">
        <v>1.5763432485107246E-3</v>
      </c>
      <c r="G34" s="22">
        <v>5.5992550776543448E-4</v>
      </c>
      <c r="H34" s="22">
        <v>1.904418815715805E-3</v>
      </c>
      <c r="I34" s="22">
        <v>5.102371840925656E-3</v>
      </c>
      <c r="J34" s="22">
        <v>-1.4616298326601107E-3</v>
      </c>
      <c r="K34" s="22">
        <v>0.98572745485341862</v>
      </c>
      <c r="L34" s="23">
        <v>1</v>
      </c>
    </row>
    <row r="35" spans="2:12" x14ac:dyDescent="0.45">
      <c r="B35" s="14" t="s">
        <v>29</v>
      </c>
      <c r="C35" s="15" t="s">
        <v>137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.99999999919021998</v>
      </c>
      <c r="L35" s="23">
        <v>1</v>
      </c>
    </row>
    <row r="36" spans="2:12" x14ac:dyDescent="0.45">
      <c r="B36" s="14" t="s">
        <v>30</v>
      </c>
      <c r="C36" s="15" t="s">
        <v>138</v>
      </c>
      <c r="D36" s="22">
        <v>1.2265304403558674E-2</v>
      </c>
      <c r="E36" s="22">
        <v>0.22064437470894716</v>
      </c>
      <c r="F36" s="22">
        <v>5.4513008403415881E-3</v>
      </c>
      <c r="G36" s="22">
        <v>3.5739247473215024E-3</v>
      </c>
      <c r="H36" s="22">
        <v>8.9304818293777183E-4</v>
      </c>
      <c r="I36" s="22">
        <v>7.6427488727026085E-3</v>
      </c>
      <c r="J36" s="22">
        <v>-4.6965602298891601E-2</v>
      </c>
      <c r="K36" s="22">
        <v>0.79649539962063742</v>
      </c>
      <c r="L36" s="23">
        <v>1</v>
      </c>
    </row>
    <row r="37" spans="2:12" x14ac:dyDescent="0.45">
      <c r="B37" s="14" t="s">
        <v>31</v>
      </c>
      <c r="C37" s="15" t="s">
        <v>139</v>
      </c>
      <c r="D37" s="22">
        <v>7.2729645682262514E-5</v>
      </c>
      <c r="E37" s="22">
        <v>4.5595671385702897E-4</v>
      </c>
      <c r="F37" s="22">
        <v>3.6336690198507626E-4</v>
      </c>
      <c r="G37" s="22">
        <v>1.4242570994566175E-4</v>
      </c>
      <c r="H37" s="22">
        <v>8.9918318143927939E-5</v>
      </c>
      <c r="I37" s="22">
        <v>1.0336677170949377E-3</v>
      </c>
      <c r="J37" s="22">
        <v>6.0155877706896666E-4</v>
      </c>
      <c r="K37" s="22">
        <v>0.99724038651763214</v>
      </c>
      <c r="L37" s="23">
        <v>1</v>
      </c>
    </row>
    <row r="38" spans="2:12" x14ac:dyDescent="0.45">
      <c r="B38" s="14" t="s">
        <v>32</v>
      </c>
      <c r="C38" s="15" t="s">
        <v>140</v>
      </c>
      <c r="D38" s="22">
        <v>7.2074408601230529E-5</v>
      </c>
      <c r="E38" s="22">
        <v>4.1747133801615767E-3</v>
      </c>
      <c r="F38" s="22">
        <v>1.3327850136031427E-3</v>
      </c>
      <c r="G38" s="22">
        <v>5.1368235440034501E-4</v>
      </c>
      <c r="H38" s="22">
        <v>0.145967048146427</v>
      </c>
      <c r="I38" s="22">
        <v>0.13727043195940339</v>
      </c>
      <c r="J38" s="22">
        <v>1.633568336769978E-3</v>
      </c>
      <c r="K38" s="22">
        <v>0.70903566328775181</v>
      </c>
      <c r="L38" s="23">
        <v>1</v>
      </c>
    </row>
    <row r="39" spans="2:12" x14ac:dyDescent="0.45">
      <c r="B39" s="14" t="s">
        <v>33</v>
      </c>
      <c r="C39" s="15" t="s">
        <v>141</v>
      </c>
      <c r="D39" s="22">
        <v>8.6319327731092439E-5</v>
      </c>
      <c r="E39" s="22">
        <v>4.2882012805122046E-4</v>
      </c>
      <c r="F39" s="22">
        <v>2.8539335734293714E-4</v>
      </c>
      <c r="G39" s="22">
        <v>3.8733293317326933E-5</v>
      </c>
      <c r="H39" s="22">
        <v>3.0273149259703877E-4</v>
      </c>
      <c r="I39" s="22">
        <v>2.7861700680272107E-3</v>
      </c>
      <c r="J39" s="22">
        <v>-7.1597238895558215E-5</v>
      </c>
      <c r="K39" s="22">
        <v>0.99614349859943974</v>
      </c>
      <c r="L39" s="23">
        <v>1</v>
      </c>
    </row>
    <row r="40" spans="2:12" x14ac:dyDescent="0.45">
      <c r="B40" s="14" t="s">
        <v>34</v>
      </c>
      <c r="C40" s="15" t="s">
        <v>142</v>
      </c>
      <c r="D40" s="22">
        <v>2.4192290731786311E-4</v>
      </c>
      <c r="E40" s="22">
        <v>6.1831673592243671E-3</v>
      </c>
      <c r="F40" s="22">
        <v>1.6204755562987273E-3</v>
      </c>
      <c r="G40" s="22">
        <v>4.9046507120247267E-4</v>
      </c>
      <c r="H40" s="22">
        <v>1.5968999389163071E-2</v>
      </c>
      <c r="I40" s="22">
        <v>1.863567364911398E-2</v>
      </c>
      <c r="J40" s="22">
        <v>-2.2739166621954924E-3</v>
      </c>
      <c r="K40" s="22">
        <v>0.95913313985378512</v>
      </c>
      <c r="L40" s="23">
        <v>1</v>
      </c>
    </row>
    <row r="41" spans="2:12" x14ac:dyDescent="0.45">
      <c r="B41" s="14" t="s">
        <v>35</v>
      </c>
      <c r="C41" s="15" t="s">
        <v>143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3">
        <v>0</v>
      </c>
    </row>
    <row r="42" spans="2:12" x14ac:dyDescent="0.45">
      <c r="B42" s="14" t="s">
        <v>36</v>
      </c>
      <c r="C42" s="15" t="s">
        <v>144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3">
        <v>0</v>
      </c>
    </row>
    <row r="43" spans="2:12" x14ac:dyDescent="0.45">
      <c r="B43" s="14" t="s">
        <v>37</v>
      </c>
      <c r="C43" s="15" t="s">
        <v>145</v>
      </c>
      <c r="D43" s="22">
        <v>2.8224308350776434E-5</v>
      </c>
      <c r="E43" s="22">
        <v>3.5982442162181528E-4</v>
      </c>
      <c r="F43" s="22">
        <v>1.3112927367357822E-4</v>
      </c>
      <c r="G43" s="22">
        <v>3.9611486537695695E-5</v>
      </c>
      <c r="H43" s="22">
        <v>6.2065409222632718E-3</v>
      </c>
      <c r="I43" s="22">
        <v>1.4196773291185115E-2</v>
      </c>
      <c r="J43" s="22">
        <v>-4.4162408001730761E-4</v>
      </c>
      <c r="K43" s="22">
        <v>0.97947940933700606</v>
      </c>
      <c r="L43" s="23">
        <v>1</v>
      </c>
    </row>
    <row r="44" spans="2:12" x14ac:dyDescent="0.45">
      <c r="B44" s="14" t="s">
        <v>38</v>
      </c>
      <c r="C44" s="15" t="s">
        <v>146</v>
      </c>
      <c r="D44" s="22">
        <v>5.1246871814569149E-5</v>
      </c>
      <c r="E44" s="22">
        <v>9.6824716358156918E-4</v>
      </c>
      <c r="F44" s="22">
        <v>3.7024964544769612E-4</v>
      </c>
      <c r="G44" s="22">
        <v>1.5613052449119281E-4</v>
      </c>
      <c r="H44" s="22">
        <v>3.8281046434040958E-3</v>
      </c>
      <c r="I44" s="22">
        <v>1.2945163155613991E-2</v>
      </c>
      <c r="J44" s="22">
        <v>-2.7761771247285455E-3</v>
      </c>
      <c r="K44" s="22">
        <v>0.98445680124881196</v>
      </c>
      <c r="L44" s="23">
        <v>1</v>
      </c>
    </row>
    <row r="45" spans="2:12" x14ac:dyDescent="0.45">
      <c r="B45" s="14" t="s">
        <v>39</v>
      </c>
      <c r="C45" s="15" t="s">
        <v>147</v>
      </c>
      <c r="D45" s="22">
        <v>-2.700139823281671E-4</v>
      </c>
      <c r="E45" s="22">
        <v>-2.5165579684850656E-3</v>
      </c>
      <c r="F45" s="22">
        <v>-2.1648830635818033E-3</v>
      </c>
      <c r="G45" s="22">
        <v>-3.6229508679286565E-4</v>
      </c>
      <c r="H45" s="22">
        <v>-3.9634523412443879E-3</v>
      </c>
      <c r="I45" s="22">
        <v>4.9507751112569678E-2</v>
      </c>
      <c r="J45" s="22">
        <v>2.0269373709046251E-3</v>
      </c>
      <c r="K45" s="22">
        <v>0.95774270288547125</v>
      </c>
      <c r="L45" s="23">
        <v>1</v>
      </c>
    </row>
    <row r="46" spans="2:12" x14ac:dyDescent="0.45">
      <c r="B46" s="14" t="s">
        <v>40</v>
      </c>
      <c r="C46" s="15" t="s">
        <v>148</v>
      </c>
      <c r="D46" s="22">
        <v>8.5377693487127565E-5</v>
      </c>
      <c r="E46" s="22">
        <v>1.0133688917394047E-3</v>
      </c>
      <c r="F46" s="22">
        <v>1.5805876086063314E-3</v>
      </c>
      <c r="G46" s="22">
        <v>9.8326145389680011E-5</v>
      </c>
      <c r="H46" s="22">
        <v>3.5597099792558148E-3</v>
      </c>
      <c r="I46" s="22">
        <v>1.903481075691222E-2</v>
      </c>
      <c r="J46" s="22">
        <v>3.2878951406495837E-4</v>
      </c>
      <c r="K46" s="22">
        <v>0.97429899616182458</v>
      </c>
      <c r="L46" s="23">
        <v>1</v>
      </c>
    </row>
    <row r="47" spans="2:12" x14ac:dyDescent="0.45">
      <c r="B47" s="14" t="s">
        <v>41</v>
      </c>
      <c r="C47" s="15" t="s">
        <v>149</v>
      </c>
      <c r="D47" s="22">
        <v>3.5753283891541637E-5</v>
      </c>
      <c r="E47" s="22">
        <v>2.0555316896793871E-3</v>
      </c>
      <c r="F47" s="22">
        <v>6.7166077833884686E-4</v>
      </c>
      <c r="G47" s="22">
        <v>2.424295330723253E-4</v>
      </c>
      <c r="H47" s="22">
        <v>2.277171586976752E-2</v>
      </c>
      <c r="I47" s="22">
        <v>6.8323465990459645E-2</v>
      </c>
      <c r="J47" s="22">
        <v>-5.2618490138764337E-3</v>
      </c>
      <c r="K47" s="22">
        <v>0.91116131564642644</v>
      </c>
      <c r="L47" s="23">
        <v>1</v>
      </c>
    </row>
    <row r="48" spans="2:12" x14ac:dyDescent="0.45">
      <c r="B48" s="14" t="s">
        <v>42</v>
      </c>
      <c r="C48" s="15" t="s">
        <v>150</v>
      </c>
      <c r="D48" s="22">
        <v>6.0546203275896814E-4</v>
      </c>
      <c r="E48" s="22">
        <v>5.5335242819219074E-3</v>
      </c>
      <c r="F48" s="22">
        <v>1.561085766295567E-3</v>
      </c>
      <c r="G48" s="22">
        <v>6.4530552779587676E-4</v>
      </c>
      <c r="H48" s="22">
        <v>2.6647309819155759E-3</v>
      </c>
      <c r="I48" s="22">
        <v>1.1911770064774839E-2</v>
      </c>
      <c r="J48" s="22">
        <v>-1.8558163264610273E-4</v>
      </c>
      <c r="K48" s="22">
        <v>0.97726369626941567</v>
      </c>
      <c r="L48" s="23">
        <v>1</v>
      </c>
    </row>
    <row r="49" spans="2:12" x14ac:dyDescent="0.45">
      <c r="B49" s="14" t="s">
        <v>43</v>
      </c>
      <c r="C49" s="15" t="s">
        <v>151</v>
      </c>
      <c r="D49" s="22">
        <v>6.8791117828311203E-6</v>
      </c>
      <c r="E49" s="22">
        <v>2.5132369831905923E-4</v>
      </c>
      <c r="F49" s="22">
        <v>9.2748994845772684E-5</v>
      </c>
      <c r="G49" s="22">
        <v>4.0534200474119159E-5</v>
      </c>
      <c r="H49" s="22">
        <v>9.9220756568239865E-4</v>
      </c>
      <c r="I49" s="22">
        <v>1.2866182742691325E-2</v>
      </c>
      <c r="J49" s="22">
        <v>-8.2489818260954382E-4</v>
      </c>
      <c r="K49" s="22">
        <v>0.98657502155524113</v>
      </c>
      <c r="L49" s="23">
        <v>1</v>
      </c>
    </row>
    <row r="50" spans="2:12" x14ac:dyDescent="0.45">
      <c r="B50" s="14" t="s">
        <v>44</v>
      </c>
      <c r="C50" s="15" t="s">
        <v>152</v>
      </c>
      <c r="D50" s="22">
        <v>4.3695257896495384E-6</v>
      </c>
      <c r="E50" s="22">
        <v>1.5564100656542269E-4</v>
      </c>
      <c r="F50" s="22">
        <v>4.8124933393136357E-5</v>
      </c>
      <c r="G50" s="22">
        <v>2.0953502323301902E-5</v>
      </c>
      <c r="H50" s="22">
        <v>1.1590146303823499E-4</v>
      </c>
      <c r="I50" s="22">
        <v>1.5434721639207604E-2</v>
      </c>
      <c r="J50" s="22">
        <v>2.5128199610504579E-4</v>
      </c>
      <c r="K50" s="22">
        <v>0.98396900509183782</v>
      </c>
      <c r="L50" s="23">
        <v>1</v>
      </c>
    </row>
    <row r="51" spans="2:12" x14ac:dyDescent="0.45">
      <c r="B51" s="14" t="s">
        <v>45</v>
      </c>
      <c r="C51" s="15" t="s">
        <v>153</v>
      </c>
      <c r="D51" s="22">
        <v>3.2533465981759657E-5</v>
      </c>
      <c r="E51" s="22">
        <v>5.8536098909911169E-4</v>
      </c>
      <c r="F51" s="22">
        <v>1.7985560276486104E-3</v>
      </c>
      <c r="G51" s="22">
        <v>1.4762817049640287E-4</v>
      </c>
      <c r="H51" s="22">
        <v>8.7955480524617372E-4</v>
      </c>
      <c r="I51" s="22">
        <v>9.8312484659231966E-3</v>
      </c>
      <c r="J51" s="22">
        <v>-8.8007138458914272E-6</v>
      </c>
      <c r="K51" s="22">
        <v>0.98673391989262615</v>
      </c>
      <c r="L51" s="23">
        <v>1</v>
      </c>
    </row>
    <row r="52" spans="2:12" x14ac:dyDescent="0.45">
      <c r="B52" s="14" t="s">
        <v>46</v>
      </c>
      <c r="C52" s="15" t="s">
        <v>154</v>
      </c>
      <c r="D52" s="22">
        <v>1.0535596018692469E-6</v>
      </c>
      <c r="E52" s="22">
        <v>4.6541848628678187E-5</v>
      </c>
      <c r="F52" s="22">
        <v>1.0435302365863742E-5</v>
      </c>
      <c r="G52" s="22">
        <v>4.0125455406529808E-6</v>
      </c>
      <c r="H52" s="22">
        <v>1.163244951411093E-5</v>
      </c>
      <c r="I52" s="22">
        <v>1.2724383399705902E-4</v>
      </c>
      <c r="J52" s="22">
        <v>5.0056060740058506E-4</v>
      </c>
      <c r="K52" s="22">
        <v>0.99929852035396383</v>
      </c>
      <c r="L52" s="23">
        <v>1</v>
      </c>
    </row>
    <row r="53" spans="2:12" x14ac:dyDescent="0.45">
      <c r="B53" s="14" t="s">
        <v>47</v>
      </c>
      <c r="C53" s="15" t="s">
        <v>155</v>
      </c>
      <c r="D53" s="22">
        <v>4.050366826028218E-6</v>
      </c>
      <c r="E53" s="22">
        <v>1.3512831471021062E-4</v>
      </c>
      <c r="F53" s="22">
        <v>8.14502604508276E-5</v>
      </c>
      <c r="G53" s="22">
        <v>4.7093736241442125E-5</v>
      </c>
      <c r="H53" s="22">
        <v>2.3596987944480949E-5</v>
      </c>
      <c r="I53" s="22">
        <v>1.438688297927749E-4</v>
      </c>
      <c r="J53" s="22">
        <v>2.38004866555656E-4</v>
      </c>
      <c r="K53" s="22">
        <v>0.9993268007412871</v>
      </c>
      <c r="L53" s="23">
        <v>1</v>
      </c>
    </row>
    <row r="54" spans="2:12" x14ac:dyDescent="0.45">
      <c r="B54" s="14" t="s">
        <v>48</v>
      </c>
      <c r="C54" s="15" t="s">
        <v>156</v>
      </c>
      <c r="D54" s="22">
        <v>8.2762557966563904E-6</v>
      </c>
      <c r="E54" s="22">
        <v>3.3821053596036271E-4</v>
      </c>
      <c r="F54" s="22">
        <v>9.1781397675829327E-5</v>
      </c>
      <c r="G54" s="22">
        <v>3.9226543522851103E-5</v>
      </c>
      <c r="H54" s="22">
        <v>2.6450323661159993E-3</v>
      </c>
      <c r="I54" s="22">
        <v>1.3046895458327622E-2</v>
      </c>
      <c r="J54" s="22">
        <v>-3.4609624719655473E-4</v>
      </c>
      <c r="K54" s="22">
        <v>0.98417666957742267</v>
      </c>
      <c r="L54" s="23">
        <v>1</v>
      </c>
    </row>
    <row r="55" spans="2:12" x14ac:dyDescent="0.45">
      <c r="B55" s="14" t="s">
        <v>49</v>
      </c>
      <c r="C55" s="15" t="s">
        <v>157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.99999999932172268</v>
      </c>
      <c r="L55" s="23">
        <v>1</v>
      </c>
    </row>
    <row r="56" spans="2:12" x14ac:dyDescent="0.45">
      <c r="B56" s="14" t="s">
        <v>50</v>
      </c>
      <c r="C56" s="15" t="s">
        <v>158</v>
      </c>
      <c r="D56" s="22">
        <v>2.3889514406532182E-7</v>
      </c>
      <c r="E56" s="22">
        <v>8.725083260968375E-6</v>
      </c>
      <c r="F56" s="22">
        <v>2.8075896581877149E-5</v>
      </c>
      <c r="G56" s="22">
        <v>1.4944094764616848E-5</v>
      </c>
      <c r="H56" s="22">
        <v>3.7720278074711023E-4</v>
      </c>
      <c r="I56" s="22">
        <v>3.9228692225864057E-3</v>
      </c>
      <c r="J56" s="22">
        <v>-1.1941573754900439E-3</v>
      </c>
      <c r="K56" s="22">
        <v>0.99684210517459371</v>
      </c>
      <c r="L56" s="23">
        <v>1</v>
      </c>
    </row>
    <row r="57" spans="2:12" x14ac:dyDescent="0.45">
      <c r="B57" s="14" t="s">
        <v>51</v>
      </c>
      <c r="C57" s="15" t="s">
        <v>159</v>
      </c>
      <c r="D57" s="22">
        <v>1.7200598122894364E-4</v>
      </c>
      <c r="E57" s="22">
        <v>8.0570329011694745E-3</v>
      </c>
      <c r="F57" s="22">
        <v>5.206694103051608E-4</v>
      </c>
      <c r="G57" s="22">
        <v>2.4528918505424871E-4</v>
      </c>
      <c r="H57" s="22">
        <v>6.7077462956911067E-4</v>
      </c>
      <c r="I57" s="22">
        <v>1.0062764829915142E-2</v>
      </c>
      <c r="J57" s="22">
        <v>4.5834552292091428E-4</v>
      </c>
      <c r="K57" s="22">
        <v>0.97981313224196409</v>
      </c>
      <c r="L57" s="23">
        <v>1</v>
      </c>
    </row>
    <row r="58" spans="2:12" x14ac:dyDescent="0.45">
      <c r="B58" s="14" t="s">
        <v>52</v>
      </c>
      <c r="C58" s="15" t="s">
        <v>160</v>
      </c>
      <c r="D58" s="22">
        <v>1.8972139654365358E-4</v>
      </c>
      <c r="E58" s="22">
        <v>1.5056118500197771E-2</v>
      </c>
      <c r="F58" s="22">
        <v>2.025341265966902E-4</v>
      </c>
      <c r="G58" s="22">
        <v>1.2344456009780855E-4</v>
      </c>
      <c r="H58" s="22">
        <v>1.7324196874932956E-3</v>
      </c>
      <c r="I58" s="22">
        <v>4.8940445710456363E-3</v>
      </c>
      <c r="J58" s="22">
        <v>-2.9155329449842365E-4</v>
      </c>
      <c r="K58" s="22">
        <v>0.97809326724717638</v>
      </c>
      <c r="L58" s="23">
        <v>1</v>
      </c>
    </row>
    <row r="59" spans="2:12" x14ac:dyDescent="0.45">
      <c r="B59" s="14" t="s">
        <v>53</v>
      </c>
      <c r="C59" s="15" t="s">
        <v>161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1.0000000006374765</v>
      </c>
      <c r="L59" s="23">
        <v>1</v>
      </c>
    </row>
    <row r="60" spans="2:12" x14ac:dyDescent="0.45">
      <c r="B60" s="14" t="s">
        <v>54</v>
      </c>
      <c r="C60" s="15" t="s">
        <v>162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3">
        <v>0</v>
      </c>
    </row>
    <row r="61" spans="2:12" x14ac:dyDescent="0.45">
      <c r="B61" s="14" t="s">
        <v>55</v>
      </c>
      <c r="C61" s="15" t="s">
        <v>163</v>
      </c>
      <c r="D61" s="22">
        <v>1.0874729055565113E-5</v>
      </c>
      <c r="E61" s="22">
        <v>7.6804958541200749E-3</v>
      </c>
      <c r="F61" s="22">
        <v>2.8229154481334938E-4</v>
      </c>
      <c r="G61" s="22">
        <v>1.5607033373473249E-4</v>
      </c>
      <c r="H61" s="22">
        <v>9.3975767245828312E-4</v>
      </c>
      <c r="I61" s="22">
        <v>4.3362451548253911E-2</v>
      </c>
      <c r="J61" s="22">
        <v>2.6416775331154308E-4</v>
      </c>
      <c r="K61" s="22">
        <v>0.94730390073972126</v>
      </c>
      <c r="L61" s="23">
        <v>1</v>
      </c>
    </row>
    <row r="62" spans="2:12" x14ac:dyDescent="0.45">
      <c r="B62" s="14" t="s">
        <v>56</v>
      </c>
      <c r="C62" s="15" t="s">
        <v>164</v>
      </c>
      <c r="D62" s="22">
        <v>2.0200730042651284E-5</v>
      </c>
      <c r="E62" s="22">
        <v>7.173895210828543E-4</v>
      </c>
      <c r="F62" s="22">
        <v>2.2277772255700992E-4</v>
      </c>
      <c r="G62" s="22">
        <v>9.6986658589136198E-5</v>
      </c>
      <c r="H62" s="22">
        <v>8.9589522054194957E-5</v>
      </c>
      <c r="I62" s="22">
        <v>2.3425385728327716E-4</v>
      </c>
      <c r="J62" s="22">
        <v>-8.5652636468409131E-5</v>
      </c>
      <c r="K62" s="22">
        <v>0.99870445037161315</v>
      </c>
      <c r="L62" s="23">
        <v>1</v>
      </c>
    </row>
    <row r="63" spans="2:12" x14ac:dyDescent="0.45">
      <c r="B63" s="14" t="s">
        <v>57</v>
      </c>
      <c r="C63" s="15" t="s">
        <v>165</v>
      </c>
      <c r="D63" s="22">
        <v>1.0326508685011639E-6</v>
      </c>
      <c r="E63" s="22">
        <v>8.830854175371575E-5</v>
      </c>
      <c r="F63" s="22">
        <v>5.7499850772995873E-4</v>
      </c>
      <c r="G63" s="22">
        <v>3.6535701068465348E-4</v>
      </c>
      <c r="H63" s="22">
        <v>2.7938870650032828E-4</v>
      </c>
      <c r="I63" s="22">
        <v>3.1676756998746496E-3</v>
      </c>
      <c r="J63" s="22">
        <v>1.2800155196084284E-5</v>
      </c>
      <c r="K63" s="22">
        <v>0.99551045245627634</v>
      </c>
      <c r="L63" s="23">
        <v>1</v>
      </c>
    </row>
    <row r="64" spans="2:12" x14ac:dyDescent="0.45">
      <c r="B64" s="14" t="s">
        <v>58</v>
      </c>
      <c r="C64" s="15" t="s">
        <v>166</v>
      </c>
      <c r="D64" s="22">
        <v>4.4196697134363517E-5</v>
      </c>
      <c r="E64" s="22">
        <v>1.7472114227803145E-2</v>
      </c>
      <c r="F64" s="22">
        <v>7.4449281612246282E-3</v>
      </c>
      <c r="G64" s="22">
        <v>4.6942443020259253E-3</v>
      </c>
      <c r="H64" s="22">
        <v>5.0106179331512353E-3</v>
      </c>
      <c r="I64" s="22">
        <v>4.8383935429073328E-2</v>
      </c>
      <c r="J64" s="22">
        <v>3.8194195179862365E-4</v>
      </c>
      <c r="K64" s="22">
        <v>0.9165680158676538</v>
      </c>
      <c r="L64" s="23">
        <v>1</v>
      </c>
    </row>
    <row r="65" spans="2:12" x14ac:dyDescent="0.45">
      <c r="B65" s="14" t="s">
        <v>59</v>
      </c>
      <c r="C65" s="15" t="s">
        <v>167</v>
      </c>
      <c r="D65" s="22">
        <v>1.6189584587254038E-3</v>
      </c>
      <c r="E65" s="22">
        <v>3.5653579693774959E-2</v>
      </c>
      <c r="F65" s="22">
        <v>2.2028032475166185E-3</v>
      </c>
      <c r="G65" s="22">
        <v>1.0289311218264624E-3</v>
      </c>
      <c r="H65" s="22">
        <v>1.4131817735797052E-3</v>
      </c>
      <c r="I65" s="22">
        <v>1.254868574834178E-2</v>
      </c>
      <c r="J65" s="22">
        <v>-3.3915800928405746E-3</v>
      </c>
      <c r="K65" s="22">
        <v>0.94892544468263396</v>
      </c>
      <c r="L65" s="23">
        <v>1</v>
      </c>
    </row>
    <row r="66" spans="2:12" x14ac:dyDescent="0.45">
      <c r="B66" s="14" t="s">
        <v>60</v>
      </c>
      <c r="C66" s="15" t="s">
        <v>168</v>
      </c>
      <c r="D66" s="22">
        <v>5.3893019245180034E-4</v>
      </c>
      <c r="E66" s="22">
        <v>5.9361531680355755E-3</v>
      </c>
      <c r="F66" s="22">
        <v>6.338416242370903E-4</v>
      </c>
      <c r="G66" s="22">
        <v>1.4927606248898341E-4</v>
      </c>
      <c r="H66" s="22">
        <v>6.002988763812357E-3</v>
      </c>
      <c r="I66" s="22">
        <v>3.911866363308091E-3</v>
      </c>
      <c r="J66" s="22">
        <v>1.0301016451473952E-3</v>
      </c>
      <c r="K66" s="22">
        <v>0.9817966879831731</v>
      </c>
      <c r="L66" s="23">
        <v>1</v>
      </c>
    </row>
    <row r="67" spans="2:12" x14ac:dyDescent="0.45">
      <c r="B67" s="14" t="s">
        <v>61</v>
      </c>
      <c r="C67" s="15" t="s">
        <v>169</v>
      </c>
      <c r="D67" s="22">
        <v>0</v>
      </c>
      <c r="E67" s="22">
        <v>0</v>
      </c>
      <c r="F67" s="22">
        <v>0</v>
      </c>
      <c r="G67" s="22">
        <v>0</v>
      </c>
      <c r="H67" s="22">
        <v>5.2295387082482284E-2</v>
      </c>
      <c r="I67" s="22">
        <v>0.94770461236968251</v>
      </c>
      <c r="J67" s="22">
        <v>0</v>
      </c>
      <c r="K67" s="22">
        <v>0</v>
      </c>
      <c r="L67" s="23">
        <v>1</v>
      </c>
    </row>
    <row r="68" spans="2:12" x14ac:dyDescent="0.45">
      <c r="B68" s="14" t="s">
        <v>62</v>
      </c>
      <c r="C68" s="15" t="s">
        <v>170</v>
      </c>
      <c r="D68" s="22">
        <v>2.3936759459101233E-3</v>
      </c>
      <c r="E68" s="22">
        <v>0.11840602634085168</v>
      </c>
      <c r="F68" s="22">
        <v>4.5225106754860661E-2</v>
      </c>
      <c r="G68" s="22">
        <v>1.6833516245829124E-2</v>
      </c>
      <c r="H68" s="22">
        <v>0.13248232170345917</v>
      </c>
      <c r="I68" s="22">
        <v>0.54774920184025311</v>
      </c>
      <c r="J68" s="22">
        <v>4.1390898766848958E-4</v>
      </c>
      <c r="K68" s="22">
        <v>0.13649622288579835</v>
      </c>
      <c r="L68" s="23">
        <v>1</v>
      </c>
    </row>
    <row r="69" spans="2:12" x14ac:dyDescent="0.45">
      <c r="B69" s="14" t="s">
        <v>63</v>
      </c>
      <c r="C69" s="15" t="s">
        <v>171</v>
      </c>
      <c r="D69" s="22">
        <v>0</v>
      </c>
      <c r="E69" s="22">
        <v>0</v>
      </c>
      <c r="F69" s="22">
        <v>0</v>
      </c>
      <c r="G69" s="22">
        <v>0</v>
      </c>
      <c r="H69" s="22">
        <v>0.99934576718435852</v>
      </c>
      <c r="I69" s="22">
        <v>6.542321249862113E-4</v>
      </c>
      <c r="J69" s="22">
        <v>0</v>
      </c>
      <c r="K69" s="22">
        <v>0</v>
      </c>
      <c r="L69" s="23">
        <v>1</v>
      </c>
    </row>
    <row r="70" spans="2:12" x14ac:dyDescent="0.45">
      <c r="B70" s="14" t="s">
        <v>64</v>
      </c>
      <c r="C70" s="15" t="s">
        <v>172</v>
      </c>
      <c r="D70" s="22">
        <v>0</v>
      </c>
      <c r="E70" s="22">
        <v>0</v>
      </c>
      <c r="F70" s="22">
        <v>0</v>
      </c>
      <c r="G70" s="22">
        <v>0</v>
      </c>
      <c r="H70" s="22">
        <v>0.13569154676472872</v>
      </c>
      <c r="I70" s="22">
        <v>0.86430845373076115</v>
      </c>
      <c r="J70" s="22">
        <v>0</v>
      </c>
      <c r="K70" s="22">
        <v>0</v>
      </c>
      <c r="L70" s="23">
        <v>1</v>
      </c>
    </row>
    <row r="71" spans="2:12" x14ac:dyDescent="0.45">
      <c r="B71" s="14" t="s">
        <v>65</v>
      </c>
      <c r="C71" s="15" t="s">
        <v>232</v>
      </c>
      <c r="D71" s="22">
        <v>1.1519221477502305E-2</v>
      </c>
      <c r="E71" s="22">
        <v>0.39694420695011712</v>
      </c>
      <c r="F71" s="22">
        <v>7.8411476784890563E-2</v>
      </c>
      <c r="G71" s="22">
        <v>2.2354617029885043E-2</v>
      </c>
      <c r="H71" s="22">
        <v>8.7911196993212815E-3</v>
      </c>
      <c r="I71" s="22">
        <v>3.6883350645761356E-2</v>
      </c>
      <c r="J71" s="22">
        <v>3.6227957666104052E-3</v>
      </c>
      <c r="K71" s="22">
        <v>0.44147320757710212</v>
      </c>
      <c r="L71" s="23">
        <v>1</v>
      </c>
    </row>
    <row r="72" spans="2:12" x14ac:dyDescent="0.45">
      <c r="B72" s="14" t="s">
        <v>66</v>
      </c>
      <c r="C72" s="15" t="s">
        <v>173</v>
      </c>
      <c r="D72" s="22">
        <v>2.0525082796532007E-2</v>
      </c>
      <c r="E72" s="22">
        <v>0.54898891757268031</v>
      </c>
      <c r="F72" s="22">
        <v>7.5922333048309906E-2</v>
      </c>
      <c r="G72" s="22">
        <v>1.9915405247228932E-2</v>
      </c>
      <c r="H72" s="22">
        <v>6.4474971022168088E-3</v>
      </c>
      <c r="I72" s="22">
        <v>2.9868728433569892E-2</v>
      </c>
      <c r="J72" s="22">
        <v>6.2232898679374406E-3</v>
      </c>
      <c r="K72" s="22">
        <v>0.29210869199344791</v>
      </c>
      <c r="L72" s="23">
        <v>1</v>
      </c>
    </row>
    <row r="73" spans="2:12" x14ac:dyDescent="0.45">
      <c r="B73" s="14" t="s">
        <v>67</v>
      </c>
      <c r="C73" s="15" t="s">
        <v>174</v>
      </c>
      <c r="D73" s="22">
        <v>1.2499678218601467E-2</v>
      </c>
      <c r="E73" s="22">
        <v>0.53747560747957934</v>
      </c>
      <c r="F73" s="22">
        <v>0.15543146095170832</v>
      </c>
      <c r="G73" s="22">
        <v>4.8058212301616901E-2</v>
      </c>
      <c r="H73" s="22">
        <v>9.7229479566106145E-3</v>
      </c>
      <c r="I73" s="22">
        <v>6.5585462591327096E-2</v>
      </c>
      <c r="J73" s="22">
        <v>2.1076245563165109E-3</v>
      </c>
      <c r="K73" s="22">
        <v>0.16911899843995828</v>
      </c>
      <c r="L73" s="23">
        <v>1</v>
      </c>
    </row>
    <row r="74" spans="2:12" x14ac:dyDescent="0.45">
      <c r="B74" s="14" t="s">
        <v>68</v>
      </c>
      <c r="C74" s="15" t="s">
        <v>175</v>
      </c>
      <c r="D74" s="22">
        <v>2.4811881626844622E-2</v>
      </c>
      <c r="E74" s="22">
        <v>0.18621419765507846</v>
      </c>
      <c r="F74" s="22">
        <v>0.31230327066320007</v>
      </c>
      <c r="G74" s="22">
        <v>0.17074557946909319</v>
      </c>
      <c r="H74" s="22">
        <v>2.5721236608003756E-2</v>
      </c>
      <c r="I74" s="22">
        <v>4.8932905664386094E-2</v>
      </c>
      <c r="J74" s="22">
        <v>1.3654863545303642E-3</v>
      </c>
      <c r="K74" s="22">
        <v>0.22990543390059717</v>
      </c>
      <c r="L74" s="23">
        <v>1</v>
      </c>
    </row>
    <row r="75" spans="2:12" x14ac:dyDescent="0.45">
      <c r="B75" s="14" t="s">
        <v>69</v>
      </c>
      <c r="C75" s="15" t="s">
        <v>176</v>
      </c>
      <c r="D75" s="22">
        <v>1.5941344794582538E-2</v>
      </c>
      <c r="E75" s="22">
        <v>0.3006615302934888</v>
      </c>
      <c r="F75" s="22">
        <v>2.3492366412657364E-2</v>
      </c>
      <c r="G75" s="22">
        <v>3.8570121995376095E-3</v>
      </c>
      <c r="H75" s="22">
        <v>1.15697990269763E-2</v>
      </c>
      <c r="I75" s="22">
        <v>7.5032951936248524E-2</v>
      </c>
      <c r="J75" s="22">
        <v>2.7014545767937918E-3</v>
      </c>
      <c r="K75" s="22">
        <v>0.5667435412932379</v>
      </c>
      <c r="L75" s="23">
        <v>1</v>
      </c>
    </row>
    <row r="76" spans="2:12" x14ac:dyDescent="0.45">
      <c r="B76" s="14" t="s">
        <v>70</v>
      </c>
      <c r="C76" s="15" t="s">
        <v>177</v>
      </c>
      <c r="D76" s="22">
        <v>4.0127739966230851E-3</v>
      </c>
      <c r="E76" s="22">
        <v>0.36631418824374318</v>
      </c>
      <c r="F76" s="22">
        <v>3.2680255437473923E-2</v>
      </c>
      <c r="G76" s="22">
        <v>1.0490966275583963E-2</v>
      </c>
      <c r="H76" s="22">
        <v>1.3214036134978461E-2</v>
      </c>
      <c r="I76" s="22">
        <v>2.9301502795328636E-2</v>
      </c>
      <c r="J76" s="22">
        <v>2.6671867485508279E-3</v>
      </c>
      <c r="K76" s="22">
        <v>0.54131909056903571</v>
      </c>
      <c r="L76" s="23">
        <v>1</v>
      </c>
    </row>
    <row r="77" spans="2:12" x14ac:dyDescent="0.45">
      <c r="B77" s="14" t="s">
        <v>71</v>
      </c>
      <c r="C77" s="15" t="s">
        <v>178</v>
      </c>
      <c r="D77" s="22">
        <v>1.7746054434672757E-2</v>
      </c>
      <c r="E77" s="22">
        <v>0.38747127131381892</v>
      </c>
      <c r="F77" s="22">
        <v>9.2925143765479723E-2</v>
      </c>
      <c r="G77" s="22">
        <v>1.5070717647379248E-2</v>
      </c>
      <c r="H77" s="22">
        <v>1.4499297453271521E-2</v>
      </c>
      <c r="I77" s="22">
        <v>0.15199949394705303</v>
      </c>
      <c r="J77" s="22">
        <v>1.4141747653017261E-3</v>
      </c>
      <c r="K77" s="22">
        <v>0.31887385425867831</v>
      </c>
      <c r="L77" s="23">
        <v>1</v>
      </c>
    </row>
    <row r="78" spans="2:12" x14ac:dyDescent="0.45">
      <c r="B78" s="14" t="s">
        <v>72</v>
      </c>
      <c r="C78" s="15" t="s">
        <v>179</v>
      </c>
      <c r="D78" s="22">
        <v>0</v>
      </c>
      <c r="E78" s="22">
        <v>0.99728891398986841</v>
      </c>
      <c r="F78" s="22">
        <v>4.3134149196010077E-4</v>
      </c>
      <c r="G78" s="22">
        <v>0</v>
      </c>
      <c r="H78" s="22">
        <v>0</v>
      </c>
      <c r="I78" s="22">
        <v>0</v>
      </c>
      <c r="J78" s="22">
        <v>0</v>
      </c>
      <c r="K78" s="22">
        <v>2.2797445205080076E-3</v>
      </c>
      <c r="L78" s="23">
        <v>1</v>
      </c>
    </row>
    <row r="79" spans="2:12" x14ac:dyDescent="0.45">
      <c r="B79" s="14" t="s">
        <v>73</v>
      </c>
      <c r="C79" s="15" t="s">
        <v>180</v>
      </c>
      <c r="D79" s="22">
        <v>0</v>
      </c>
      <c r="E79" s="22">
        <v>1.0000000003147635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3">
        <v>1</v>
      </c>
    </row>
    <row r="80" spans="2:12" x14ac:dyDescent="0.45">
      <c r="B80" s="14" t="s">
        <v>74</v>
      </c>
      <c r="C80" s="15" t="s">
        <v>181</v>
      </c>
      <c r="D80" s="22">
        <v>3.8745105234658222E-3</v>
      </c>
      <c r="E80" s="22">
        <v>0.1675720212418963</v>
      </c>
      <c r="F80" s="22">
        <v>4.5661197473298332E-2</v>
      </c>
      <c r="G80" s="22">
        <v>2.4243638945629756E-2</v>
      </c>
      <c r="H80" s="22">
        <v>6.8395807199965949E-3</v>
      </c>
      <c r="I80" s="22">
        <v>4.4268791153482603E-2</v>
      </c>
      <c r="J80" s="22">
        <v>4.8287327734253233E-4</v>
      </c>
      <c r="K80" s="22">
        <v>0.70705735123599001</v>
      </c>
      <c r="L80" s="23">
        <v>1</v>
      </c>
    </row>
    <row r="81" spans="2:12" x14ac:dyDescent="0.45">
      <c r="B81" s="14" t="s">
        <v>75</v>
      </c>
      <c r="C81" s="15" t="s">
        <v>182</v>
      </c>
      <c r="D81" s="22">
        <v>1.5932577649494101E-2</v>
      </c>
      <c r="E81" s="22">
        <v>7.9900246567575425E-2</v>
      </c>
      <c r="F81" s="22">
        <v>3.1990717472963955E-2</v>
      </c>
      <c r="G81" s="22">
        <v>9.7861308112254779E-3</v>
      </c>
      <c r="H81" s="22">
        <v>2.3134348265506671E-2</v>
      </c>
      <c r="I81" s="22">
        <v>7.2788799505274004E-2</v>
      </c>
      <c r="J81" s="22">
        <v>3.9337028618241093E-3</v>
      </c>
      <c r="K81" s="22">
        <v>0.76253347333806087</v>
      </c>
      <c r="L81" s="23">
        <v>1</v>
      </c>
    </row>
    <row r="82" spans="2:12" x14ac:dyDescent="0.45">
      <c r="B82" s="14" t="s">
        <v>76</v>
      </c>
      <c r="C82" s="15" t="s">
        <v>183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3">
        <v>0</v>
      </c>
    </row>
    <row r="83" spans="2:12" x14ac:dyDescent="0.45">
      <c r="B83" s="14" t="s">
        <v>77</v>
      </c>
      <c r="C83" s="15" t="s">
        <v>184</v>
      </c>
      <c r="D83" s="22">
        <v>7.1345460373092142E-3</v>
      </c>
      <c r="E83" s="22">
        <v>7.5506857772752969E-2</v>
      </c>
      <c r="F83" s="22">
        <v>3.3570196659129456E-2</v>
      </c>
      <c r="G83" s="22">
        <v>1.0720633612210288E-2</v>
      </c>
      <c r="H83" s="22">
        <v>4.8942430960994911E-2</v>
      </c>
      <c r="I83" s="22">
        <v>9.9337555342001116E-2</v>
      </c>
      <c r="J83" s="22">
        <v>6.7521576201243641E-3</v>
      </c>
      <c r="K83" s="22">
        <v>0.7180370661390616</v>
      </c>
      <c r="L83" s="23">
        <v>1</v>
      </c>
    </row>
    <row r="84" spans="2:12" x14ac:dyDescent="0.45">
      <c r="B84" s="14" t="s">
        <v>78</v>
      </c>
      <c r="C84" s="15" t="s">
        <v>185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3">
        <v>0</v>
      </c>
    </row>
    <row r="85" spans="2:12" x14ac:dyDescent="0.45">
      <c r="B85" s="14" t="s">
        <v>79</v>
      </c>
      <c r="C85" s="15" t="s">
        <v>186</v>
      </c>
      <c r="D85" s="22">
        <v>1.7673235359908938E-2</v>
      </c>
      <c r="E85" s="22">
        <v>0.11280618408869626</v>
      </c>
      <c r="F85" s="22">
        <v>6.5385234856706692E-2</v>
      </c>
      <c r="G85" s="22">
        <v>1.2350658394032443E-2</v>
      </c>
      <c r="H85" s="22">
        <v>4.9603686927299009E-2</v>
      </c>
      <c r="I85" s="22">
        <v>0.15115186550908577</v>
      </c>
      <c r="J85" s="22">
        <v>1.0903610403342494E-2</v>
      </c>
      <c r="K85" s="22">
        <v>0.58012539080086423</v>
      </c>
      <c r="L85" s="23">
        <v>1</v>
      </c>
    </row>
    <row r="86" spans="2:12" x14ac:dyDescent="0.45">
      <c r="B86" s="14" t="s">
        <v>80</v>
      </c>
      <c r="C86" s="15" t="s">
        <v>187</v>
      </c>
      <c r="D86" s="22">
        <v>1.4677010030153523E-2</v>
      </c>
      <c r="E86" s="22">
        <v>8.6373565002663535E-2</v>
      </c>
      <c r="F86" s="22">
        <v>6.691322792046904E-2</v>
      </c>
      <c r="G86" s="22">
        <v>2.4845434653815328E-2</v>
      </c>
      <c r="H86" s="22">
        <v>3.2568782839874341E-2</v>
      </c>
      <c r="I86" s="22">
        <v>0.10067548516967788</v>
      </c>
      <c r="J86" s="22">
        <v>1.4124486892262145E-2</v>
      </c>
      <c r="K86" s="22">
        <v>0.65982182852818616</v>
      </c>
      <c r="L86" s="23">
        <v>1</v>
      </c>
    </row>
    <row r="87" spans="2:12" x14ac:dyDescent="0.45">
      <c r="B87" s="14" t="s">
        <v>81</v>
      </c>
      <c r="C87" s="15" t="s">
        <v>188</v>
      </c>
      <c r="D87" s="22">
        <v>7.8198089824922622E-3</v>
      </c>
      <c r="E87" s="22">
        <v>0.17106059793054801</v>
      </c>
      <c r="F87" s="22">
        <v>2.043638018377009E-2</v>
      </c>
      <c r="G87" s="22">
        <v>6.8846447178328319E-3</v>
      </c>
      <c r="H87" s="22">
        <v>1.2230742197436466E-2</v>
      </c>
      <c r="I87" s="22">
        <v>2.6582518486227003E-2</v>
      </c>
      <c r="J87" s="22">
        <v>1.9110906432493419E-3</v>
      </c>
      <c r="K87" s="22">
        <v>0.75307421480990056</v>
      </c>
      <c r="L87" s="23">
        <v>1</v>
      </c>
    </row>
    <row r="88" spans="2:12" x14ac:dyDescent="0.45">
      <c r="B88" s="14" t="s">
        <v>82</v>
      </c>
      <c r="C88" s="15" t="s">
        <v>189</v>
      </c>
      <c r="D88" s="22">
        <v>1.7789940528421536E-2</v>
      </c>
      <c r="E88" s="22">
        <v>0.29742661473399151</v>
      </c>
      <c r="F88" s="22">
        <v>0.16496915276353821</v>
      </c>
      <c r="G88" s="22">
        <v>8.4069646680513935E-2</v>
      </c>
      <c r="H88" s="22">
        <v>2.1853430541951768E-2</v>
      </c>
      <c r="I88" s="22">
        <v>0.12992886753490973</v>
      </c>
      <c r="J88" s="22">
        <v>1.5275880751135778E-3</v>
      </c>
      <c r="K88" s="22">
        <v>0.28243479610956612</v>
      </c>
      <c r="L88" s="23">
        <v>1</v>
      </c>
    </row>
    <row r="89" spans="2:12" x14ac:dyDescent="0.45">
      <c r="B89" s="14" t="s">
        <v>83</v>
      </c>
      <c r="C89" s="15" t="s">
        <v>190</v>
      </c>
      <c r="D89" s="22">
        <v>1.1035520777821274E-2</v>
      </c>
      <c r="E89" s="22">
        <v>0.58193897314794929</v>
      </c>
      <c r="F89" s="22">
        <v>3.1713112211179444E-2</v>
      </c>
      <c r="G89" s="22">
        <v>1.4701737275899662E-2</v>
      </c>
      <c r="H89" s="22">
        <v>1.1567233283240934E-2</v>
      </c>
      <c r="I89" s="22">
        <v>4.7665723919330188E-2</v>
      </c>
      <c r="J89" s="22">
        <v>4.9799890386048205E-4</v>
      </c>
      <c r="K89" s="22">
        <v>0.30087971089530685</v>
      </c>
      <c r="L89" s="23">
        <v>1</v>
      </c>
    </row>
    <row r="90" spans="2:12" x14ac:dyDescent="0.45">
      <c r="B90" s="14" t="s">
        <v>84</v>
      </c>
      <c r="C90" s="15" t="s">
        <v>191</v>
      </c>
      <c r="D90" s="22">
        <v>9.6546003750857742E-4</v>
      </c>
      <c r="E90" s="22">
        <v>6.4192236379657541E-2</v>
      </c>
      <c r="F90" s="22">
        <v>1.5371425738973507E-3</v>
      </c>
      <c r="G90" s="22">
        <v>3.6942636107950983E-4</v>
      </c>
      <c r="H90" s="22">
        <v>1.6267325684155458E-3</v>
      </c>
      <c r="I90" s="22">
        <v>4.1260947283523804E-3</v>
      </c>
      <c r="J90" s="22">
        <v>5.9848818042223205E-4</v>
      </c>
      <c r="K90" s="22">
        <v>0.92658440284415045</v>
      </c>
      <c r="L90" s="23">
        <v>1</v>
      </c>
    </row>
    <row r="91" spans="2:12" x14ac:dyDescent="0.45">
      <c r="B91" s="14" t="s">
        <v>85</v>
      </c>
      <c r="C91" s="15" t="s">
        <v>192</v>
      </c>
      <c r="D91" s="22">
        <v>3.5108799480387852E-3</v>
      </c>
      <c r="E91" s="22">
        <v>0.15195353594756558</v>
      </c>
      <c r="F91" s="22">
        <v>4.7018469151867963E-2</v>
      </c>
      <c r="G91" s="22">
        <v>2.2183710329879203E-2</v>
      </c>
      <c r="H91" s="22">
        <v>4.7151981035521713E-2</v>
      </c>
      <c r="I91" s="22">
        <v>0.49890383307801095</v>
      </c>
      <c r="J91" s="22">
        <v>7.5641804918513418E-4</v>
      </c>
      <c r="K91" s="22">
        <v>0.22852117473522443</v>
      </c>
      <c r="L91" s="23">
        <v>1</v>
      </c>
    </row>
    <row r="92" spans="2:12" x14ac:dyDescent="0.45">
      <c r="B92" s="14" t="s">
        <v>86</v>
      </c>
      <c r="C92" s="15" t="s">
        <v>193</v>
      </c>
      <c r="D92" s="22">
        <v>1.8603569724776305E-2</v>
      </c>
      <c r="E92" s="22">
        <v>0.49025361836222486</v>
      </c>
      <c r="F92" s="22">
        <v>4.0270263845978344E-2</v>
      </c>
      <c r="G92" s="22">
        <v>1.6906710965780503E-2</v>
      </c>
      <c r="H92" s="22">
        <v>1.3461063490154728E-2</v>
      </c>
      <c r="I92" s="22">
        <v>6.0246604875461754E-2</v>
      </c>
      <c r="J92" s="22">
        <v>3.9506946947132152E-3</v>
      </c>
      <c r="K92" s="22">
        <v>0.35630747322072792</v>
      </c>
      <c r="L92" s="23">
        <v>1</v>
      </c>
    </row>
    <row r="93" spans="2:12" x14ac:dyDescent="0.45">
      <c r="B93" s="14" t="s">
        <v>87</v>
      </c>
      <c r="C93" s="15" t="s">
        <v>194</v>
      </c>
      <c r="D93" s="22">
        <v>1.3395517910881392E-2</v>
      </c>
      <c r="E93" s="22">
        <v>0.28309127485410662</v>
      </c>
      <c r="F93" s="22">
        <v>8.4418462112080553E-2</v>
      </c>
      <c r="G93" s="22">
        <v>3.5929136577945969E-2</v>
      </c>
      <c r="H93" s="22">
        <v>1.3771105952853194E-2</v>
      </c>
      <c r="I93" s="22">
        <v>9.8064467299099622E-2</v>
      </c>
      <c r="J93" s="22">
        <v>-8.9228255811829043E-5</v>
      </c>
      <c r="K93" s="22">
        <v>0.47141930168087665</v>
      </c>
      <c r="L93" s="23">
        <v>1</v>
      </c>
    </row>
    <row r="94" spans="2:12" x14ac:dyDescent="0.45">
      <c r="B94" s="14" t="s">
        <v>88</v>
      </c>
      <c r="C94" s="15" t="s">
        <v>195</v>
      </c>
      <c r="D94" s="22">
        <v>7.0554436500232812E-5</v>
      </c>
      <c r="E94" s="22">
        <v>3.590695285485921E-2</v>
      </c>
      <c r="F94" s="22">
        <v>0.57802158085999955</v>
      </c>
      <c r="G94" s="22">
        <v>0.36961941969114981</v>
      </c>
      <c r="H94" s="22">
        <v>4.8323983596266145E-4</v>
      </c>
      <c r="I94" s="22">
        <v>1.1105219818582197E-3</v>
      </c>
      <c r="J94" s="22">
        <v>4.281016619365538E-5</v>
      </c>
      <c r="K94" s="22">
        <v>1.4744921713233163E-2</v>
      </c>
      <c r="L94" s="23">
        <v>1</v>
      </c>
    </row>
    <row r="95" spans="2:12" x14ac:dyDescent="0.45">
      <c r="B95" s="14" t="s">
        <v>89</v>
      </c>
      <c r="C95" s="15" t="s">
        <v>196</v>
      </c>
      <c r="D95" s="22">
        <v>1.7102900145644798E-4</v>
      </c>
      <c r="E95" s="22">
        <v>0.23551508604327859</v>
      </c>
      <c r="F95" s="22">
        <v>0.55259699262466366</v>
      </c>
      <c r="G95" s="22">
        <v>0.11987372086722491</v>
      </c>
      <c r="H95" s="22">
        <v>3.6481770752578625E-4</v>
      </c>
      <c r="I95" s="22">
        <v>1.4948942963454949E-3</v>
      </c>
      <c r="J95" s="22">
        <v>2.6420163073191806E-5</v>
      </c>
      <c r="K95" s="22">
        <v>8.9957042492480363E-2</v>
      </c>
      <c r="L95" s="23">
        <v>1</v>
      </c>
    </row>
    <row r="96" spans="2:12" x14ac:dyDescent="0.45">
      <c r="B96" s="14" t="s">
        <v>90</v>
      </c>
      <c r="C96" s="15" t="s">
        <v>233</v>
      </c>
      <c r="D96" s="22">
        <v>0</v>
      </c>
      <c r="E96" s="22">
        <v>2.4988520147721318E-2</v>
      </c>
      <c r="F96" s="22">
        <v>0.10543114044810661</v>
      </c>
      <c r="G96" s="22">
        <v>0.17486740863916048</v>
      </c>
      <c r="H96" s="22">
        <v>3.0206376491645488E-2</v>
      </c>
      <c r="I96" s="22">
        <v>0.62929690879684763</v>
      </c>
      <c r="J96" s="22">
        <v>0</v>
      </c>
      <c r="K96" s="22">
        <v>3.520964573306639E-2</v>
      </c>
      <c r="L96" s="23">
        <v>1</v>
      </c>
    </row>
    <row r="97" spans="2:12" x14ac:dyDescent="0.45">
      <c r="B97" s="14" t="s">
        <v>91</v>
      </c>
      <c r="C97" s="15" t="s">
        <v>197</v>
      </c>
      <c r="D97" s="22">
        <v>4.8764361892640112E-3</v>
      </c>
      <c r="E97" s="22">
        <v>0.10946692913314092</v>
      </c>
      <c r="F97" s="22">
        <v>0.79167710266812674</v>
      </c>
      <c r="G97" s="22">
        <v>0</v>
      </c>
      <c r="H97" s="22">
        <v>0</v>
      </c>
      <c r="I97" s="22">
        <v>0</v>
      </c>
      <c r="J97" s="22">
        <v>0</v>
      </c>
      <c r="K97" s="22">
        <v>9.3979532622209386E-2</v>
      </c>
      <c r="L97" s="23">
        <v>1</v>
      </c>
    </row>
    <row r="98" spans="2:12" x14ac:dyDescent="0.45">
      <c r="B98" s="14" t="s">
        <v>92</v>
      </c>
      <c r="C98" s="15" t="s">
        <v>198</v>
      </c>
      <c r="D98" s="22">
        <v>0.11936565117161066</v>
      </c>
      <c r="E98" s="22">
        <v>5.5958378392488781E-2</v>
      </c>
      <c r="F98" s="22">
        <v>0.63785674425286698</v>
      </c>
      <c r="G98" s="22">
        <v>1.1408615200680865E-2</v>
      </c>
      <c r="H98" s="22">
        <v>2.9997496502971624E-4</v>
      </c>
      <c r="I98" s="22">
        <v>1.2966532938912265E-3</v>
      </c>
      <c r="J98" s="22">
        <v>3.4019214459647619E-5</v>
      </c>
      <c r="K98" s="22">
        <v>0.17378002597857917</v>
      </c>
      <c r="L98" s="23">
        <v>1</v>
      </c>
    </row>
    <row r="99" spans="2:12" x14ac:dyDescent="0.45">
      <c r="B99" s="14" t="s">
        <v>93</v>
      </c>
      <c r="C99" s="15" t="s">
        <v>199</v>
      </c>
      <c r="D99" s="22">
        <v>2.4482761446850798E-2</v>
      </c>
      <c r="E99" s="22">
        <v>0.35994882553111629</v>
      </c>
      <c r="F99" s="22">
        <v>0.50628562459355297</v>
      </c>
      <c r="G99" s="22">
        <v>0.10928277276087808</v>
      </c>
      <c r="H99" s="22">
        <v>0</v>
      </c>
      <c r="I99" s="22">
        <v>0</v>
      </c>
      <c r="J99" s="22">
        <v>0</v>
      </c>
      <c r="K99" s="22">
        <v>1.5660843204873335E-8</v>
      </c>
      <c r="L99" s="23">
        <v>1</v>
      </c>
    </row>
    <row r="100" spans="2:12" x14ac:dyDescent="0.45">
      <c r="B100" s="14" t="s">
        <v>94</v>
      </c>
      <c r="C100" s="15" t="s">
        <v>200</v>
      </c>
      <c r="D100" s="22">
        <v>0</v>
      </c>
      <c r="E100" s="22">
        <v>3.7055978543631803E-2</v>
      </c>
      <c r="F100" s="22">
        <v>0.96294402172849136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3">
        <v>1</v>
      </c>
    </row>
    <row r="101" spans="2:12" x14ac:dyDescent="0.45">
      <c r="B101" s="14" t="s">
        <v>95</v>
      </c>
      <c r="C101" s="15" t="s">
        <v>201</v>
      </c>
      <c r="D101" s="22">
        <v>1.9767489096983058E-3</v>
      </c>
      <c r="E101" s="22">
        <v>0.84080429225946651</v>
      </c>
      <c r="F101" s="22">
        <v>1.693458807394007E-2</v>
      </c>
      <c r="G101" s="22">
        <v>5.0764960360663511E-3</v>
      </c>
      <c r="H101" s="22">
        <v>6.2236566630966324E-3</v>
      </c>
      <c r="I101" s="22">
        <v>2.2243637575126256E-2</v>
      </c>
      <c r="J101" s="22">
        <v>8.8662960739172209E-4</v>
      </c>
      <c r="K101" s="22">
        <v>0.10585393957438741</v>
      </c>
      <c r="L101" s="23">
        <v>1</v>
      </c>
    </row>
    <row r="102" spans="2:12" x14ac:dyDescent="0.45">
      <c r="B102" s="14" t="s">
        <v>96</v>
      </c>
      <c r="C102" s="15" t="s">
        <v>202</v>
      </c>
      <c r="D102" s="22">
        <v>9.9893644170396655E-3</v>
      </c>
      <c r="E102" s="22">
        <v>0.11137421297671804</v>
      </c>
      <c r="F102" s="22">
        <v>8.4141767002381754E-2</v>
      </c>
      <c r="G102" s="22">
        <v>2.0020663976136666E-2</v>
      </c>
      <c r="H102" s="22">
        <v>9.7774790145574247E-2</v>
      </c>
      <c r="I102" s="22">
        <v>0.18810758401729946</v>
      </c>
      <c r="J102" s="22">
        <v>2.3387980910041474E-3</v>
      </c>
      <c r="K102" s="22">
        <v>0.48625280305171209</v>
      </c>
      <c r="L102" s="23">
        <v>1</v>
      </c>
    </row>
    <row r="103" spans="2:12" x14ac:dyDescent="0.45">
      <c r="B103" s="14" t="s">
        <v>97</v>
      </c>
      <c r="C103" s="15" t="s">
        <v>203</v>
      </c>
      <c r="D103" s="22">
        <v>1.0709587812385762E-2</v>
      </c>
      <c r="E103" s="22">
        <v>0.20585763586826952</v>
      </c>
      <c r="F103" s="22">
        <v>4.7522855087973978E-2</v>
      </c>
      <c r="G103" s="22">
        <v>1.2620875537751193E-2</v>
      </c>
      <c r="H103" s="22">
        <v>1.3247470874017876E-2</v>
      </c>
      <c r="I103" s="22">
        <v>5.3187022381575536E-2</v>
      </c>
      <c r="J103" s="22">
        <v>2.4533931500961594E-2</v>
      </c>
      <c r="K103" s="22">
        <v>0.63232058812232117</v>
      </c>
      <c r="L103" s="23">
        <v>1</v>
      </c>
    </row>
    <row r="104" spans="2:12" x14ac:dyDescent="0.45">
      <c r="B104" s="14" t="s">
        <v>98</v>
      </c>
      <c r="C104" s="15" t="s">
        <v>204</v>
      </c>
      <c r="D104" s="22">
        <v>5.8289256864136971E-3</v>
      </c>
      <c r="E104" s="22">
        <v>0.20119583922712758</v>
      </c>
      <c r="F104" s="22">
        <v>6.4291034663898974E-2</v>
      </c>
      <c r="G104" s="22">
        <v>2.798589198634896E-2</v>
      </c>
      <c r="H104" s="22">
        <v>2.5811457865807196E-2</v>
      </c>
      <c r="I104" s="22">
        <v>6.6606902782912245E-2</v>
      </c>
      <c r="J104" s="22">
        <v>3.5198825580137379E-3</v>
      </c>
      <c r="K104" s="22">
        <v>0.60476005676555511</v>
      </c>
      <c r="L104" s="23">
        <v>1</v>
      </c>
    </row>
    <row r="105" spans="2:12" x14ac:dyDescent="0.45">
      <c r="B105" s="14" t="s">
        <v>99</v>
      </c>
      <c r="C105" s="15" t="s">
        <v>205</v>
      </c>
      <c r="D105" s="22">
        <v>7.1164247514808902E-3</v>
      </c>
      <c r="E105" s="22">
        <v>0.15672727553716476</v>
      </c>
      <c r="F105" s="22">
        <v>0.10633225676360397</v>
      </c>
      <c r="G105" s="22">
        <v>4.5454084454672534E-2</v>
      </c>
      <c r="H105" s="22">
        <v>7.8819425648640765E-2</v>
      </c>
      <c r="I105" s="22">
        <v>0.17923107664445861</v>
      </c>
      <c r="J105" s="22">
        <v>2.2715161484948721E-3</v>
      </c>
      <c r="K105" s="22">
        <v>0.42404794001509766</v>
      </c>
      <c r="L105" s="23">
        <v>1</v>
      </c>
    </row>
    <row r="106" spans="2:12" x14ac:dyDescent="0.45">
      <c r="B106" s="14" t="s">
        <v>100</v>
      </c>
      <c r="C106" s="15" t="s">
        <v>206</v>
      </c>
      <c r="D106" s="22">
        <v>0.13339046887377748</v>
      </c>
      <c r="E106" s="22">
        <v>0.14795704556913519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.71865248587605379</v>
      </c>
      <c r="L106" s="23">
        <v>1</v>
      </c>
    </row>
    <row r="107" spans="2:12" x14ac:dyDescent="0.45">
      <c r="B107" s="14" t="s">
        <v>101</v>
      </c>
      <c r="C107" s="15" t="s">
        <v>207</v>
      </c>
      <c r="D107" s="22">
        <v>0.18814290957836829</v>
      </c>
      <c r="E107" s="22">
        <v>0.63059627725787293</v>
      </c>
      <c r="F107" s="22">
        <v>4.8207385989028365E-2</v>
      </c>
      <c r="G107" s="22">
        <v>2.8752290703705965E-3</v>
      </c>
      <c r="H107" s="22">
        <v>5.5162195668663951E-6</v>
      </c>
      <c r="I107" s="22">
        <v>2.2603522253777723E-5</v>
      </c>
      <c r="J107" s="22">
        <v>3.9948559952606237E-7</v>
      </c>
      <c r="K107" s="22">
        <v>0.13014967669823499</v>
      </c>
      <c r="L107" s="23">
        <v>1</v>
      </c>
    </row>
    <row r="108" spans="2:12" x14ac:dyDescent="0.45">
      <c r="B108" s="14" t="s">
        <v>102</v>
      </c>
      <c r="C108" s="15" t="s">
        <v>208</v>
      </c>
      <c r="D108" s="22">
        <v>9.9076679779670218E-3</v>
      </c>
      <c r="E108" s="22">
        <v>0.45614396920182743</v>
      </c>
      <c r="F108" s="22">
        <v>0.11449308506734152</v>
      </c>
      <c r="G108" s="22">
        <v>3.5035056608592502E-3</v>
      </c>
      <c r="H108" s="22">
        <v>1.0109903281176912E-3</v>
      </c>
      <c r="I108" s="22">
        <v>2.5160708360241419E-3</v>
      </c>
      <c r="J108" s="22">
        <v>2.0897806668821719E-4</v>
      </c>
      <c r="K108" s="22">
        <v>0.41221571478184854</v>
      </c>
      <c r="L108" s="23">
        <v>1</v>
      </c>
    </row>
    <row r="109" spans="2:12" x14ac:dyDescent="0.45">
      <c r="B109" s="14" t="s">
        <v>103</v>
      </c>
      <c r="C109" s="15" t="s">
        <v>209</v>
      </c>
      <c r="D109" s="22">
        <v>4.9590155747182382E-2</v>
      </c>
      <c r="E109" s="22">
        <v>0.51464329672534692</v>
      </c>
      <c r="F109" s="22">
        <v>1.8378380865094279E-3</v>
      </c>
      <c r="G109" s="22">
        <v>6.9492720552279791E-4</v>
      </c>
      <c r="H109" s="22">
        <v>3.3672614481578331E-4</v>
      </c>
      <c r="I109" s="22">
        <v>2.396543770339098E-2</v>
      </c>
      <c r="J109" s="22">
        <v>1.1125483017749718E-4</v>
      </c>
      <c r="K109" s="22">
        <v>0.40882035783699805</v>
      </c>
      <c r="L109" s="23">
        <v>1</v>
      </c>
    </row>
    <row r="110" spans="2:12" x14ac:dyDescent="0.45">
      <c r="B110" s="14" t="s">
        <v>234</v>
      </c>
      <c r="C110" s="15" t="s">
        <v>235</v>
      </c>
      <c r="D110" s="22">
        <v>4.4549882260467834E-4</v>
      </c>
      <c r="E110" s="22">
        <v>0.96685462884716933</v>
      </c>
      <c r="F110" s="22">
        <v>9.7223705111120114E-3</v>
      </c>
      <c r="G110" s="22">
        <v>2.1177673288649886E-3</v>
      </c>
      <c r="H110" s="22">
        <v>1.4311793849776602E-5</v>
      </c>
      <c r="I110" s="22">
        <v>7.6836705545127481E-4</v>
      </c>
      <c r="J110" s="22">
        <v>6.2793246867111748E-5</v>
      </c>
      <c r="K110" s="22">
        <v>2.0014231473515161E-2</v>
      </c>
      <c r="L110" s="23">
        <v>1</v>
      </c>
    </row>
    <row r="111" spans="2:12" x14ac:dyDescent="0.45">
      <c r="B111" s="14" t="s">
        <v>104</v>
      </c>
      <c r="C111" s="15" t="s">
        <v>210</v>
      </c>
      <c r="D111" s="22">
        <v>2.952012358542716E-2</v>
      </c>
      <c r="E111" s="22">
        <v>0.87781406034684051</v>
      </c>
      <c r="F111" s="22">
        <v>1.2406001742440262E-2</v>
      </c>
      <c r="G111" s="22">
        <v>4.1026790130596113E-3</v>
      </c>
      <c r="H111" s="22">
        <v>2.2107920356849841E-3</v>
      </c>
      <c r="I111" s="22">
        <v>9.3165364203942908E-3</v>
      </c>
      <c r="J111" s="22">
        <v>1.0133971015598733E-4</v>
      </c>
      <c r="K111" s="22">
        <v>6.4528473405700851E-2</v>
      </c>
      <c r="L111" s="23">
        <v>1</v>
      </c>
    </row>
    <row r="112" spans="2:12" x14ac:dyDescent="0.45">
      <c r="B112" s="14" t="s">
        <v>105</v>
      </c>
      <c r="C112" s="15" t="s">
        <v>236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3">
        <v>0</v>
      </c>
    </row>
    <row r="113" spans="2:12" x14ac:dyDescent="0.45">
      <c r="B113" s="14" t="s">
        <v>106</v>
      </c>
      <c r="C113" s="15" t="s">
        <v>237</v>
      </c>
      <c r="D113" s="22">
        <v>3.8713047592897924E-3</v>
      </c>
      <c r="E113" s="22">
        <v>6.0873763318862913E-2</v>
      </c>
      <c r="F113" s="22">
        <v>3.0138626075155363E-2</v>
      </c>
      <c r="G113" s="22">
        <v>6.2677455212696654E-3</v>
      </c>
      <c r="H113" s="22">
        <v>2.651525217692121E-2</v>
      </c>
      <c r="I113" s="22">
        <v>6.0934070839597947E-2</v>
      </c>
      <c r="J113" s="22">
        <v>2.3489833996378569E-3</v>
      </c>
      <c r="K113" s="22">
        <v>0.80905026556079895</v>
      </c>
      <c r="L113" s="23">
        <v>1</v>
      </c>
    </row>
    <row r="114" spans="2:12" x14ac:dyDescent="0.45">
      <c r="B114" s="27" t="s">
        <v>226</v>
      </c>
      <c r="C114" s="28"/>
      <c r="D114" s="24">
        <v>8.5490868815995009E-3</v>
      </c>
      <c r="E114" s="24">
        <v>0.23387704233681827</v>
      </c>
      <c r="F114" s="24">
        <v>0.13342998964462743</v>
      </c>
      <c r="G114" s="24">
        <v>3.92784979821355E-2</v>
      </c>
      <c r="H114" s="24">
        <v>3.3936050977564143E-2</v>
      </c>
      <c r="I114" s="24">
        <v>9.6802002388131594E-2</v>
      </c>
      <c r="J114" s="24">
        <v>4.4077758590183131E-3</v>
      </c>
      <c r="K114" s="24">
        <v>0.44971955311094358</v>
      </c>
      <c r="L114" s="25">
        <v>1</v>
      </c>
    </row>
    <row r="116" spans="2:12" ht="24" customHeight="1" x14ac:dyDescent="0.45"/>
    <row r="117" spans="2:12" ht="24" customHeight="1" x14ac:dyDescent="0.45">
      <c r="L117" s="16"/>
    </row>
    <row r="119" spans="2:12" x14ac:dyDescent="0.45">
      <c r="L119" s="16"/>
    </row>
    <row r="120" spans="2:12" x14ac:dyDescent="0.45">
      <c r="L120" s="16"/>
    </row>
    <row r="121" spans="2:12" x14ac:dyDescent="0.45">
      <c r="L121" s="16"/>
    </row>
  </sheetData>
  <mergeCells count="1">
    <mergeCell ref="B114:C11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粗付加価値誘発額（統合中分類108部門）</vt:lpstr>
      <vt:lpstr>粗付加価値誘発係数（統合中分類108部門）</vt:lpstr>
      <vt:lpstr>粗付加価値誘発依存度（統合中分類10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6-02-04T02:59:42Z</dcterms:modified>
</cp:coreProperties>
</file>